  <v>0.53469654018318069</v>
      </c>
      <c r="P189" s="47">
        <f t="shared" si="77"/>
        <v>0.53154637134835536</v>
      </c>
      <c r="Q189" s="47">
        <f t="shared" si="78"/>
        <v>0.2313102678878714</v>
      </c>
      <c r="R189" s="43">
        <f t="shared" si="79"/>
        <v>0.82261006182027796</v>
      </c>
      <c r="S189" s="43">
        <f t="shared" si="80"/>
        <v>0.81776364822823899</v>
      </c>
      <c r="T189" s="7">
        <f t="shared" si="81"/>
        <v>2.3487724705100045E-5</v>
      </c>
      <c r="U189" s="36">
        <f t="shared" si="82"/>
        <v>2.2767336623720303E-7</v>
      </c>
      <c r="V189" s="36">
        <f t="shared" si="83"/>
        <v>1.860564704201822E-9</v>
      </c>
      <c r="W189" s="37">
        <f t="shared" si="92"/>
        <v>5.0991421336182594E-14</v>
      </c>
      <c r="X189" s="37">
        <f t="shared" si="93"/>
        <v>-6.6426877711975489</v>
      </c>
      <c r="Y189" s="37">
        <f t="shared" si="93"/>
        <v>-8.7303552220739551</v>
      </c>
      <c r="Z189" s="32">
        <f t="shared" si="94"/>
        <v>4.3583553854487915</v>
      </c>
      <c r="AA189" s="19">
        <f t="shared" si="84"/>
        <v>0.23611372950188847</v>
      </c>
      <c r="AB189" s="47">
        <f t="shared" si="85"/>
        <v>10.663478895838391</v>
      </c>
      <c r="AC189" s="20">
        <f t="shared" si="86"/>
        <v>3.3558633514022755E-4</v>
      </c>
      <c r="AD189" s="20"/>
      <c r="AE189" s="29">
        <f t="shared" si="87"/>
        <v>1.860564704201822E-9</v>
      </c>
      <c r="AF189" s="20"/>
      <c r="AG189" s="20"/>
      <c r="AI189" s="60">
        <f t="shared" si="88"/>
        <v>0.82261006182027796</v>
      </c>
      <c r="AJ189" s="61">
        <f t="shared" si="95"/>
        <v>0.67668731380796154</v>
      </c>
      <c r="AK189" s="61">
        <f t="shared" si="89"/>
        <v>0.81776364822823899</v>
      </c>
      <c r="AL189" s="61">
        <f t="shared" si="96"/>
        <v>0.66873738436355901</v>
      </c>
      <c r="AM189" s="61">
        <f t="shared" si="97"/>
        <v>0.67270060522340769</v>
      </c>
      <c r="AN189" s="61">
        <f t="shared" si="90"/>
        <v>2.2767336623720303E-7</v>
      </c>
      <c r="AO189" s="61">
        <f t="shared" si="98"/>
        <v>5.1835161693779586E-14</v>
      </c>
      <c r="AP189" s="61">
        <f t="shared" si="91"/>
        <v>1.860564704201822E-9</v>
      </c>
      <c r="AQ189" s="61">
        <f t="shared" si="99"/>
        <v>3.4617010185216133E-18</v>
      </c>
      <c r="AR189" s="61">
        <f t="shared" si="100"/>
        <v>4.2360102930775477E-16</v>
      </c>
      <c r="AS189" s="62">
        <f t="shared" si="101"/>
        <v>4.8464135920389673E-3</v>
      </c>
      <c r="AT189" s="63">
        <f t="shared" si="102"/>
        <v>5.8915077957043043E-3</v>
      </c>
      <c r="AU189" s="64">
        <f t="shared" si="103"/>
        <v>2.258128015330012E-7</v>
      </c>
      <c r="AV189" s="65">
        <f t="shared" si="104"/>
        <v>0.99182792113565277</v>
      </c>
      <c r="AW189" s="66">
        <f t="shared" si="105"/>
        <v>2.3487724705100045E-5</v>
      </c>
      <c r="AX189" s="66">
        <f t="shared" si="106"/>
        <v>0.67668731380796154</v>
      </c>
      <c r="AY189" s="67">
        <f t="shared" si="107"/>
        <v>5.0991421336182594E-14</v>
      </c>
      <c r="AZ189" s="67">
        <f t="shared" si="108"/>
        <v>5.1835161693779586E-14</v>
      </c>
      <c r="BA189" s="68">
        <f t="shared" si="109"/>
        <v>1.9005543498192027E-5</v>
      </c>
      <c r="BB189" s="69">
        <f t="shared" si="110"/>
        <v>8.855403981686322E-10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53437848757408957</v>
      </c>
      <c r="P190" s="47">
        <f t="shared" si="77"/>
        <v>0.53117354970770869</v>
      </c>
      <c r="Q190" s="47">
        <f t="shared" si="78"/>
        <v>0.22918991716059708</v>
      </c>
      <c r="R190" s="43">
        <f t="shared" si="79"/>
        <v>0.82212075011398389</v>
      </c>
      <c r="S190" s="43">
        <f t="shared" si="80"/>
        <v>0.81719007647339792</v>
      </c>
      <c r="T190" s="7">
        <f t="shared" si="81"/>
        <v>2.4311542549969301E-5</v>
      </c>
      <c r="U190" s="36">
        <f t="shared" si="82"/>
        <v>2.1150177527846112E-7</v>
      </c>
      <c r="V190" s="36">
        <f t="shared" si="83"/>
        <v>1.6650916717009539E-9</v>
      </c>
      <c r="W190" s="37">
        <f t="shared" si="92"/>
        <v>4.4031433787083567E-14</v>
      </c>
      <c r="X190" s="37">
        <f t="shared" si="93"/>
        <v>-6.67468598294424</v>
      </c>
      <c r="Y190" s="37">
        <f t="shared" si="93"/>
        <v>-8.7785618513961534</v>
      </c>
      <c r="Z190" s="32">
        <f t="shared" si="94"/>
        <v>4.4262936698542932</v>
      </c>
      <c r="AA190" s="19">
        <f t="shared" si="84"/>
        <v>0.23297126639154717</v>
      </c>
      <c r="AB190" s="47">
        <f t="shared" si="85"/>
        <v>10.663495910698746</v>
      </c>
      <c r="AC190" s="20">
        <f t="shared" si="86"/>
        <v>3.170235462815289E-4</v>
      </c>
      <c r="AD190" s="20"/>
      <c r="AE190" s="29">
        <f t="shared" si="87"/>
        <v>1.6650916717009539E-9</v>
      </c>
      <c r="AF190" s="20"/>
      <c r="AG190" s="20"/>
      <c r="AI190" s="60">
        <f t="shared" si="88"/>
        <v>0.82212075011398389</v>
      </c>
      <c r="AJ190" s="61">
        <f t="shared" si="95"/>
        <v>0.67588252776797952</v>
      </c>
      <c r="AK190" s="61">
        <f t="shared" si="89"/>
        <v>0.81719007647339792</v>
      </c>
      <c r="AL190" s="61">
        <f t="shared" si="96"/>
        <v>0.66779962108659796</v>
      </c>
      <c r="AM190" s="61">
        <f t="shared" si="97"/>
        <v>0.6718289186560138</v>
      </c>
      <c r="AN190" s="61">
        <f t="shared" si="90"/>
        <v>2.1150177527846112E-7</v>
      </c>
      <c r="AO190" s="61">
        <f t="shared" si="98"/>
        <v>4.4733000945940667E-14</v>
      </c>
      <c r="AP190" s="61">
        <f t="shared" si="91"/>
        <v>1.6650916717009539E-9</v>
      </c>
      <c r="AQ190" s="61">
        <f t="shared" si="99"/>
        <v>2.7725302751678772E-18</v>
      </c>
      <c r="AR190" s="61">
        <f t="shared" si="100"/>
        <v>3.5216984456613231E-16</v>
      </c>
      <c r="AS190" s="62">
        <f t="shared" si="101"/>
        <v>4.9306736405859697E-3</v>
      </c>
      <c r="AT190" s="63">
        <f t="shared" si="102"/>
        <v>5.9975054028284175E-3</v>
      </c>
      <c r="AU190" s="64">
        <f t="shared" si="103"/>
        <v>2.0983668360676016E-7</v>
      </c>
      <c r="AV190" s="65">
        <f t="shared" si="104"/>
        <v>0.99212729222008322</v>
      </c>
      <c r="AW190" s="66">
        <f t="shared" si="105"/>
        <v>2.4311542549969301E-5</v>
      </c>
      <c r="AX190" s="66">
        <f t="shared" si="106"/>
        <v>0.67588252776797952</v>
      </c>
      <c r="AY190" s="67">
        <f t="shared" si="107"/>
        <v>4.4031433787083567E-14</v>
      </c>
      <c r="AZ190" s="67">
        <f t="shared" si="108"/>
        <v>4.4733000945940667E-14</v>
      </c>
      <c r="BA190" s="68">
        <f t="shared" si="109"/>
        <v>1.9335975061121451E-5</v>
      </c>
      <c r="BB190" s="69">
        <f t="shared" si="110"/>
        <v>8.2288895532062806E-10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53406334794322619</v>
      </c>
      <c r="P191" s="47">
        <f t="shared" si="77"/>
        <v>0.53080453990741483</v>
      </c>
      <c r="Q191" s="47">
        <f t="shared" si="78"/>
        <v>0.22708898628817453</v>
      </c>
      <c r="R191" s="43">
        <f t="shared" si="79"/>
        <v>0.82163591991265561</v>
      </c>
      <c r="S191" s="43">
        <f t="shared" si="80"/>
        <v>0.81662236908833052</v>
      </c>
      <c r="T191" s="7">
        <f t="shared" si="81"/>
        <v>2.5135691868090748E-5</v>
      </c>
      <c r="U191" s="36">
        <f t="shared" si="82"/>
        <v>1.9647880550679599E-7</v>
      </c>
      <c r="V191" s="36">
        <f t="shared" si="83"/>
        <v>1.4900150689189909E-9</v>
      </c>
      <c r="W191" s="37">
        <f t="shared" si="92"/>
        <v>3.8020628396426314E-14</v>
      </c>
      <c r="X191" s="37">
        <f t="shared" si="93"/>
        <v>-6.7066842908248798</v>
      </c>
      <c r="Y191" s="37">
        <f t="shared" si="93"/>
        <v>-8.8268093394298237</v>
      </c>
      <c r="Z191" s="32">
        <f t="shared" si="94"/>
        <v>4.4949302217221154</v>
      </c>
      <c r="AA191" s="19">
        <f t="shared" si="84"/>
        <v>0.22987062666191546</v>
      </c>
      <c r="AB191" s="47">
        <f t="shared" si="85"/>
        <v>10.663511993631495</v>
      </c>
      <c r="AC191" s="20">
        <f t="shared" si="86"/>
        <v>2.9947746722876222E-4</v>
      </c>
      <c r="AD191" s="20"/>
      <c r="AE191" s="29">
        <f t="shared" si="87"/>
        <v>1.4900150689189909E-9</v>
      </c>
      <c r="AF191" s="20"/>
      <c r="AG191" s="20"/>
      <c r="AI191" s="60">
        <f t="shared" si="88"/>
        <v>0.82163591991265561</v>
      </c>
      <c r="AJ191" s="61">
        <f t="shared" si="95"/>
        <v>0.6750855848907158</v>
      </c>
      <c r="AK191" s="61">
        <f t="shared" si="89"/>
        <v>0.81662236908833052</v>
      </c>
      <c r="AL191" s="61">
        <f t="shared" si="96"/>
        <v>0.66687209369543754</v>
      </c>
      <c r="AM191" s="61">
        <f t="shared" si="97"/>
        <v>0.6709662714471426</v>
      </c>
      <c r="AN191" s="61">
        <f t="shared" si="90"/>
        <v>1.9647880550679599E-7</v>
      </c>
      <c r="AO191" s="61">
        <f t="shared" si="98"/>
        <v>3.8603921013377366E-14</v>
      </c>
      <c r="AP191" s="61">
        <f t="shared" si="91"/>
        <v>1.4900150689189909E-9</v>
      </c>
      <c r="AQ191" s="61">
        <f t="shared" si="99"/>
        <v>2.220144905605665E-18</v>
      </c>
      <c r="AR191" s="61">
        <f t="shared" si="100"/>
        <v>2.9275638092832965E-16</v>
      </c>
      <c r="AS191" s="62">
        <f t="shared" si="101"/>
        <v>5.0135508243250859E-3</v>
      </c>
      <c r="AT191" s="63">
        <f t="shared" si="102"/>
        <v>6.1019129067020998E-3</v>
      </c>
      <c r="AU191" s="64">
        <f t="shared" si="103"/>
        <v>1.94988790437877E-7</v>
      </c>
      <c r="AV191" s="65">
        <f t="shared" si="104"/>
        <v>0.99241640814603049</v>
      </c>
      <c r="AW191" s="66">
        <f t="shared" si="105"/>
        <v>2.5135691868090748E-5</v>
      </c>
      <c r="AX191" s="66">
        <f t="shared" si="106"/>
        <v>0.6750855848907158</v>
      </c>
      <c r="AY191" s="67">
        <f t="shared" si="107"/>
        <v>3.8020628396426314E-14</v>
      </c>
      <c r="AZ191" s="67">
        <f t="shared" si="108"/>
        <v>3.8603921013377366E-14</v>
      </c>
      <c r="BA191" s="68">
        <f t="shared" si="109"/>
        <v>1.9660983624804259E-5</v>
      </c>
      <c r="BB191" s="69">
        <f t="shared" si="110"/>
        <v>7.6466192328579217E-10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53375109476811755</v>
      </c>
      <c r="P192" s="47">
        <f t="shared" si="77"/>
        <v>0.53043931814744594</v>
      </c>
      <c r="Q192" s="47">
        <f t="shared" si="78"/>
        <v>0.22500729845411735</v>
      </c>
      <c r="R192" s="43">
        <f t="shared" si="79"/>
        <v>0.82115553041248857</v>
      </c>
      <c r="S192" s="43">
        <f t="shared" si="80"/>
        <v>0.81606048945760912</v>
      </c>
      <c r="T192" s="7">
        <f t="shared" si="81"/>
        <v>2.5959442331898882E-5</v>
      </c>
      <c r="U192" s="36">
        <f t="shared" si="82"/>
        <v>1.8252287895395429E-7</v>
      </c>
      <c r="V192" s="36">
        <f t="shared" si="83"/>
        <v>1.3332228567482473E-9</v>
      </c>
      <c r="W192" s="37">
        <f t="shared" si="92"/>
        <v>3.2829691476623798E-14</v>
      </c>
      <c r="X192" s="37">
        <f t="shared" si="93"/>
        <v>-6.7386826896695098</v>
      </c>
      <c r="Y192" s="37">
        <f t="shared" si="93"/>
        <v>-8.8750972494110378</v>
      </c>
      <c r="Z192" s="32">
        <f t="shared" si="94"/>
        <v>4.5642671710755875</v>
      </c>
      <c r="AA192" s="19">
        <f t="shared" si="84"/>
        <v>0.22681125368110602</v>
      </c>
      <c r="AB192" s="47">
        <f t="shared" si="85"/>
        <v>10.663527195048028</v>
      </c>
      <c r="AC192" s="20">
        <f t="shared" si="86"/>
        <v>2.8289310041229506E-4</v>
      </c>
      <c r="AD192" s="20"/>
      <c r="AE192" s="29">
        <f t="shared" si="87"/>
        <v>1.3332228567482473E-9</v>
      </c>
      <c r="AF192" s="20"/>
      <c r="AG192" s="20"/>
      <c r="AI192" s="60">
        <f t="shared" si="88"/>
        <v>0.82115553041248857</v>
      </c>
      <c r="AJ192" s="61">
        <f t="shared" si="95"/>
        <v>0.67429640512701539</v>
      </c>
      <c r="AK192" s="61">
        <f t="shared" si="89"/>
        <v>0.81606048945760912</v>
      </c>
      <c r="AL192" s="61">
        <f t="shared" si="96"/>
        <v>0.66595472245379261</v>
      </c>
      <c r="AM192" s="61">
        <f t="shared" si="97"/>
        <v>0.67011258406923802</v>
      </c>
      <c r="AN192" s="61">
        <f t="shared" si="90"/>
        <v>1.8252287895395429E-7</v>
      </c>
      <c r="AO192" s="61">
        <f t="shared" si="98"/>
        <v>3.3314601341639853E-14</v>
      </c>
      <c r="AP192" s="61">
        <f t="shared" si="91"/>
        <v>1.3332228567482473E-9</v>
      </c>
      <c r="AQ192" s="61">
        <f t="shared" si="99"/>
        <v>1.7774831857559576E-18</v>
      </c>
      <c r="AR192" s="61">
        <f t="shared" si="100"/>
        <v>2.433436741009055E-16</v>
      </c>
      <c r="AS192" s="62">
        <f t="shared" si="101"/>
        <v>5.0950409548794484E-3</v>
      </c>
      <c r="AT192" s="63">
        <f t="shared" si="102"/>
        <v>6.2047209891164853E-3</v>
      </c>
      <c r="AU192" s="64">
        <f t="shared" si="103"/>
        <v>1.8118965609720605E-7</v>
      </c>
      <c r="AV192" s="65">
        <f t="shared" si="104"/>
        <v>0.99269558498973387</v>
      </c>
      <c r="AW192" s="66">
        <f t="shared" si="105"/>
        <v>2.5959442331898882E-5</v>
      </c>
      <c r="AX192" s="66">
        <f t="shared" si="106"/>
        <v>0.67429640512701539</v>
      </c>
      <c r="AY192" s="67">
        <f t="shared" si="107"/>
        <v>3.2829691476623798E-14</v>
      </c>
      <c r="AZ192" s="67">
        <f t="shared" si="108"/>
        <v>3.3314601341639853E-14</v>
      </c>
      <c r="BA192" s="68">
        <f t="shared" si="109"/>
        <v>1.9980552764233131E-5</v>
      </c>
      <c r="BB192" s="69">
        <f t="shared" si="110"/>
        <v>7.1054767096943547E-10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53344170175797478</v>
      </c>
      <c r="P193" s="47">
        <f t="shared" si="77"/>
        <v>0.53007786035910931</v>
      </c>
      <c r="Q193" s="47">
        <f t="shared" si="78"/>
        <v>0.2229446783864989</v>
      </c>
      <c r="R193" s="43">
        <f t="shared" si="79"/>
        <v>0.82067954116611508</v>
      </c>
      <c r="S193" s="43">
        <f t="shared" si="80"/>
        <v>0.81550440055247586</v>
      </c>
      <c r="T193" s="7">
        <f t="shared" si="81"/>
        <v>2.6782080370938097E-5</v>
      </c>
      <c r="U193" s="36">
        <f t="shared" si="82"/>
        <v>1.6955821088687252E-7</v>
      </c>
      <c r="V193" s="36">
        <f t="shared" si="83"/>
        <v>1.1928198336937162E-9</v>
      </c>
      <c r="W193" s="37">
        <f t="shared" si="92"/>
        <v>2.8346904904489817E-14</v>
      </c>
      <c r="X193" s="37">
        <f t="shared" si="93"/>
        <v>-6.7706811745882352</v>
      </c>
      <c r="Y193" s="37">
        <f t="shared" si="93"/>
        <v>-8.9234251482336973</v>
      </c>
      <c r="Z193" s="32">
        <f t="shared" si="94"/>
        <v>4.634306616066854</v>
      </c>
      <c r="AA193" s="19">
        <f t="shared" si="84"/>
        <v>0.2237925982255049</v>
      </c>
      <c r="AB193" s="47">
        <f t="shared" si="85"/>
        <v>10.663541562675833</v>
      </c>
      <c r="AC193" s="20">
        <f t="shared" si="86"/>
        <v>2.6721837632981074E-4</v>
      </c>
      <c r="AD193" s="20"/>
      <c r="AE193" s="29">
        <f t="shared" si="87"/>
        <v>1.1928198336937162E-9</v>
      </c>
      <c r="AF193" s="20"/>
      <c r="AG193" s="20"/>
      <c r="AI193" s="60">
        <f t="shared" si="88"/>
        <v>0.82067954116611508</v>
      </c>
      <c r="AJ193" s="61">
        <f t="shared" si="95"/>
        <v>0.67351490928862512</v>
      </c>
      <c r="AK193" s="61">
        <f t="shared" si="89"/>
        <v>0.81550440055247586</v>
      </c>
      <c r="AL193" s="61">
        <f t="shared" si="96"/>
        <v>0.66504742732045297</v>
      </c>
      <c r="AM193" s="61">
        <f t="shared" si="97"/>
        <v>0.6692677772643536</v>
      </c>
      <c r="AN193" s="61">
        <f t="shared" si="90"/>
        <v>1.6955821088687252E-7</v>
      </c>
      <c r="AO193" s="61">
        <f t="shared" si="98"/>
        <v>2.874998687915713E-14</v>
      </c>
      <c r="AP193" s="61">
        <f t="shared" si="91"/>
        <v>1.1928198336937162E-9</v>
      </c>
      <c r="AQ193" s="61">
        <f t="shared" si="99"/>
        <v>1.4228191556531048E-18</v>
      </c>
      <c r="AR193" s="61">
        <f t="shared" si="100"/>
        <v>2.0225239691148333E-16</v>
      </c>
      <c r="AS193" s="62">
        <f t="shared" si="101"/>
        <v>5.1751406136392175E-3</v>
      </c>
      <c r="AT193" s="63">
        <f t="shared" si="102"/>
        <v>6.3059213176994613E-3</v>
      </c>
      <c r="AU193" s="64">
        <f t="shared" si="103"/>
        <v>1.6836539105317879E-7</v>
      </c>
      <c r="AV193" s="65">
        <f t="shared" si="104"/>
        <v>0.99296513080991666</v>
      </c>
      <c r="AW193" s="66">
        <f t="shared" si="105"/>
        <v>2.6782080370938097E-5</v>
      </c>
      <c r="AX193" s="66">
        <f t="shared" si="106"/>
        <v>0.67351490928862512</v>
      </c>
      <c r="AY193" s="67">
        <f t="shared" si="107"/>
        <v>2.8346904904489817E-14</v>
      </c>
      <c r="AZ193" s="67">
        <f t="shared" si="108"/>
        <v>2.874998687915713E-14</v>
      </c>
      <c r="BA193" s="68">
        <f t="shared" si="109"/>
        <v>2.0294669073094972E-5</v>
      </c>
      <c r="BB193" s="69">
        <f t="shared" si="110"/>
        <v>6.6025643550266194E-10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53313514285228503</v>
      </c>
      <c r="P194" s="47">
        <f t="shared" si="77"/>
        <v>0.52972014221961905</v>
      </c>
      <c r="Q194" s="47">
        <f t="shared" si="78"/>
        <v>0.22090095234856719</v>
      </c>
      <c r="R194" s="43">
        <f t="shared" si="79"/>
        <v>0.82020791208043853</v>
      </c>
      <c r="S194" s="43">
        <f t="shared" si="80"/>
        <v>0.81495406495326006</v>
      </c>
      <c r="T194" s="7">
        <f t="shared" si="81"/>
        <v>2.7602909635761444E-5</v>
      </c>
      <c r="U194" s="36">
        <f t="shared" si="82"/>
        <v>1.5751439847952457E-7</v>
      </c>
      <c r="V194" s="36">
        <f t="shared" si="83"/>
        <v>1.067105586562949E-9</v>
      </c>
      <c r="W194" s="37">
        <f t="shared" si="92"/>
        <v>2.4475755453536119E-14</v>
      </c>
      <c r="X194" s="37">
        <f t="shared" si="93"/>
        <v>-6.8026797409575979</v>
      </c>
      <c r="Y194" s="37">
        <f t="shared" si="93"/>
        <v>-8.9717926064490587</v>
      </c>
      <c r="Z194" s="32">
        <f t="shared" si="94"/>
        <v>4.7050506232405764</v>
      </c>
      <c r="AA194" s="19">
        <f t="shared" si="84"/>
        <v>0.22081411838117451</v>
      </c>
      <c r="AB194" s="47">
        <f t="shared" si="85"/>
        <v>10.663555141698472</v>
      </c>
      <c r="AC194" s="20">
        <f t="shared" si="86"/>
        <v>2.5240400084272809E-4</v>
      </c>
      <c r="AD194" s="20"/>
      <c r="AE194" s="29">
        <f t="shared" si="87"/>
        <v>1.067105586562949E-9</v>
      </c>
      <c r="AF194" s="20"/>
      <c r="AG194" s="20"/>
      <c r="AI194" s="60">
        <f t="shared" si="88"/>
        <v>0.82020791208043853</v>
      </c>
      <c r="AJ194" s="61">
        <f t="shared" si="95"/>
        <v>0.67274101903935235</v>
      </c>
      <c r="AK194" s="61">
        <f t="shared" si="89"/>
        <v>0.81495406495326006</v>
      </c>
      <c r="AL194" s="61">
        <f t="shared" si="96"/>
        <v>0.66415012798384243</v>
      </c>
      <c r="AM194" s="61">
        <f t="shared" si="97"/>
        <v>0.66843177205677951</v>
      </c>
      <c r="AN194" s="61">
        <f t="shared" si="90"/>
        <v>1.5751439847952457E-7</v>
      </c>
      <c r="AO194" s="61">
        <f t="shared" si="98"/>
        <v>2.4810785728366455E-14</v>
      </c>
      <c r="AP194" s="61">
        <f t="shared" si="91"/>
        <v>1.067105586562949E-9</v>
      </c>
      <c r="AQ194" s="61">
        <f t="shared" si="99"/>
        <v>1.1387143328738555E-18</v>
      </c>
      <c r="AR194" s="61">
        <f t="shared" si="100"/>
        <v>1.6808449458160316E-16</v>
      </c>
      <c r="AS194" s="62">
        <f t="shared" si="101"/>
        <v>5.2538471271784681E-3</v>
      </c>
      <c r="AT194" s="63">
        <f t="shared" si="102"/>
        <v>6.405506518282914E-3</v>
      </c>
      <c r="AU194" s="64">
        <f t="shared" si="103"/>
        <v>1.5644729289296161E-7</v>
      </c>
      <c r="AV194" s="65">
        <f t="shared" si="104"/>
        <v>0.99322534576607813</v>
      </c>
      <c r="AW194" s="66">
        <f t="shared" si="105"/>
        <v>2.7602909635761444E-5</v>
      </c>
      <c r="AX194" s="66">
        <f t="shared" si="106"/>
        <v>0.67274101903935235</v>
      </c>
      <c r="AY194" s="67">
        <f t="shared" si="107"/>
        <v>2.4475755453536119E-14</v>
      </c>
      <c r="AZ194" s="67">
        <f t="shared" si="108"/>
        <v>2.4810785728366455E-14</v>
      </c>
      <c r="BA194" s="68">
        <f t="shared" si="109"/>
        <v>2.0603322067366543E-5</v>
      </c>
      <c r="BB194" s="69">
        <f t="shared" si="110"/>
        <v>6.1351879565867304E-10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53283139221937148</v>
      </c>
      <c r="P195" s="47">
        <f t="shared" si="77"/>
        <v>0.52936613916633402</v>
      </c>
      <c r="Q195" s="47">
        <f t="shared" si="78"/>
        <v>0.21887594812914352</v>
      </c>
      <c r="R195" s="43">
        <f t="shared" si="79"/>
        <v>0.81974060341441768</v>
      </c>
      <c r="S195" s="43">
        <f t="shared" si="80"/>
        <v>0.81440944487128308</v>
      </c>
      <c r="T195" s="7">
        <f t="shared" si="81"/>
        <v>2.8421251412036983E-5</v>
      </c>
      <c r="U195" s="36">
        <f t="shared" si="82"/>
        <v>1.4632603868467866E-7</v>
      </c>
      <c r="V195" s="36">
        <f t="shared" si="83"/>
        <v>9.5455465917352854E-10</v>
      </c>
      <c r="W195" s="37">
        <f t="shared" si="92"/>
        <v>2.1132868367777694E-14</v>
      </c>
      <c r="X195" s="37">
        <f t="shared" si="93"/>
        <v>-6.8346783843952386</v>
      </c>
      <c r="Y195" s="37">
        <f t="shared" si="93"/>
        <v>-9.0201991982312411</v>
      </c>
      <c r="Z195" s="32">
        <f t="shared" si="94"/>
        <v>4.7765012277103827</v>
      </c>
      <c r="AA195" s="19">
        <f t="shared" si="84"/>
        <v>0.2178752794465669</v>
      </c>
      <c r="AB195" s="47">
        <f t="shared" si="85"/>
        <v>10.663567974888434</v>
      </c>
      <c r="AC195" s="20">
        <f t="shared" si="86"/>
        <v>2.3840331023027944E-4</v>
      </c>
      <c r="AD195" s="20"/>
      <c r="AE195" s="29">
        <f t="shared" si="87"/>
        <v>9.5455465917352854E-10</v>
      </c>
      <c r="AF195" s="20"/>
      <c r="AG195" s="20"/>
      <c r="AI195" s="60">
        <f t="shared" si="88"/>
        <v>0.81974060341441768</v>
      </c>
      <c r="AJ195" s="61">
        <f t="shared" si="95"/>
        <v>0.67197465688623359</v>
      </c>
      <c r="AK195" s="61">
        <f t="shared" si="89"/>
        <v>0.81440944487128308</v>
      </c>
      <c r="AL195" s="61">
        <f t="shared" si="96"/>
        <v>0.66326274389555151</v>
      </c>
      <c r="AM195" s="61">
        <f t="shared" si="97"/>
        <v>0.66760448976518649</v>
      </c>
      <c r="AN195" s="61">
        <f t="shared" si="90"/>
        <v>1.4632603868467866E-7</v>
      </c>
      <c r="AO195" s="61">
        <f t="shared" si="98"/>
        <v>2.1411309597150077E-14</v>
      </c>
      <c r="AP195" s="61">
        <f t="shared" si="91"/>
        <v>9.5455465917352854E-10</v>
      </c>
      <c r="AQ195" s="61">
        <f t="shared" si="99"/>
        <v>9.1117459734989129E-19</v>
      </c>
      <c r="AR195" s="61">
        <f t="shared" si="100"/>
        <v>1.3967620198486599E-16</v>
      </c>
      <c r="AS195" s="62">
        <f t="shared" si="101"/>
        <v>5.3311585431345954E-3</v>
      </c>
      <c r="AT195" s="63">
        <f t="shared" si="102"/>
        <v>6.5034701476650442E-3</v>
      </c>
      <c r="AU195" s="64">
        <f t="shared" si="103"/>
        <v>1.4537148402550514E-7</v>
      </c>
      <c r="AV195" s="65">
        <f t="shared" si="104"/>
        <v>0.99347652223928151</v>
      </c>
      <c r="AW195" s="66">
        <f t="shared" si="105"/>
        <v>2.8421251412036983E-5</v>
      </c>
      <c r="AX195" s="66">
        <f t="shared" si="106"/>
        <v>0.67197465688623359</v>
      </c>
      <c r="AY195" s="67">
        <f t="shared" si="107"/>
        <v>2.1132868367777694E-14</v>
      </c>
      <c r="AZ195" s="67">
        <f t="shared" si="108"/>
        <v>2.1411309597150077E-14</v>
      </c>
      <c r="BA195" s="68">
        <f t="shared" si="109"/>
        <v>2.0906504090723905E-5</v>
      </c>
      <c r="BB195" s="69">
        <f t="shared" si="110"/>
        <v>5.7008425108041231E-10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53253042425492481</v>
      </c>
      <c r="P196" s="47">
        <f t="shared" si="77"/>
        <v>0.52901582641066769</v>
      </c>
      <c r="Q196" s="47">
        <f t="shared" si="78"/>
        <v>0.2168694950328322</v>
      </c>
      <c r="R196" s="43">
        <f t="shared" si="79"/>
        <v>0.81927757577680738</v>
      </c>
      <c r="S196" s="43">
        <f t="shared" si="80"/>
        <v>0.81387050217025791</v>
      </c>
      <c r="T196" s="7">
        <f t="shared" si="81"/>
        <v>2.9236444986643805E-5</v>
      </c>
      <c r="U196" s="36">
        <f t="shared" si="82"/>
        <v>1.3593237321949467E-7</v>
      </c>
      <c r="V196" s="36">
        <f t="shared" si="83"/>
        <v>8.5379871844038071E-10</v>
      </c>
      <c r="W196" s="37">
        <f t="shared" si="92"/>
        <v>1.8246221289236876E-14</v>
      </c>
      <c r="X196" s="37">
        <f t="shared" si="93"/>
        <v>-6.8666771007636722</v>
      </c>
      <c r="Y196" s="37">
        <f t="shared" si="93"/>
        <v>-9.0686445014115389</v>
      </c>
      <c r="Z196" s="32">
        <f t="shared" si="94"/>
        <v>4.8486604335159225</v>
      </c>
      <c r="AA196" s="19">
        <f t="shared" si="84"/>
        <v>0.21497555383653702</v>
      </c>
      <c r="AB196" s="47">
        <f t="shared" si="85"/>
        <v>10.66358010273326</v>
      </c>
      <c r="AC196" s="20">
        <f t="shared" si="86"/>
        <v>2.2517213359233665E-4</v>
      </c>
      <c r="AD196" s="20"/>
      <c r="AE196" s="29">
        <f t="shared" si="87"/>
        <v>8.5379871844038071E-10</v>
      </c>
      <c r="AF196" s="20"/>
      <c r="AG196" s="20"/>
      <c r="AI196" s="60">
        <f t="shared" si="88"/>
        <v>0.81927757577680738</v>
      </c>
      <c r="AJ196" s="61">
        <f t="shared" si="95"/>
        <v>0.67121574617072233</v>
      </c>
      <c r="AK196" s="61">
        <f t="shared" si="89"/>
        <v>0.81387050217025791</v>
      </c>
      <c r="AL196" s="61">
        <f t="shared" si="96"/>
        <v>0.6623851943028678</v>
      </c>
      <c r="AM196" s="61">
        <f t="shared" si="97"/>
        <v>0.66678585201430174</v>
      </c>
      <c r="AN196" s="61">
        <f t="shared" si="90"/>
        <v>1.3593237321949467E-7</v>
      </c>
      <c r="AO196" s="61">
        <f t="shared" si="98"/>
        <v>1.8477610089083991E-14</v>
      </c>
      <c r="AP196" s="61">
        <f t="shared" si="91"/>
        <v>8.5379871844038071E-10</v>
      </c>
      <c r="AQ196" s="61">
        <f t="shared" si="99"/>
        <v>7.2897225161043652E-19</v>
      </c>
      <c r="AR196" s="61">
        <f t="shared" si="100"/>
        <v>1.1605888604936409E-16</v>
      </c>
      <c r="AS196" s="62">
        <f t="shared" si="101"/>
        <v>5.4070736065494618E-3</v>
      </c>
      <c r="AT196" s="63">
        <f t="shared" si="102"/>
        <v>6.5998066667730818E-3</v>
      </c>
      <c r="AU196" s="64">
        <f t="shared" si="103"/>
        <v>1.350785745010543E-7</v>
      </c>
      <c r="AV196" s="65">
        <f t="shared" si="104"/>
        <v>0.99371894495609436</v>
      </c>
      <c r="AW196" s="66">
        <f t="shared" si="105"/>
        <v>2.9236444986643805E-5</v>
      </c>
      <c r="AX196" s="66">
        <f t="shared" si="106"/>
        <v>0.67121574617072233</v>
      </c>
      <c r="AY196" s="67">
        <f t="shared" si="107"/>
        <v>1.8246221289236876E-14</v>
      </c>
      <c r="AZ196" s="67">
        <f t="shared" si="108"/>
        <v>1.8477610089083991E-14</v>
      </c>
      <c r="BA196" s="68">
        <f t="shared" si="109"/>
        <v>2.1204210221762594E-5</v>
      </c>
      <c r="BB196" s="69">
        <f t="shared" si="110"/>
        <v>5.2971990000413453E-10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53223221358050876</v>
      </c>
      <c r="P197" s="47">
        <f t="shared" si="77"/>
        <v>0.52866917895167065</v>
      </c>
      <c r="Q197" s="47">
        <f t="shared" si="78"/>
        <v>0.21488142387005854</v>
      </c>
      <c r="R197" s="43">
        <f t="shared" si="79"/>
        <v>0.81881879012385961</v>
      </c>
      <c r="S197" s="43">
        <f t="shared" si="80"/>
        <v>0.81333719838718554</v>
      </c>
      <c r="T197" s="7">
        <f t="shared" si="81"/>
        <v>3.0047847967573368E-5</v>
      </c>
      <c r="U197" s="36">
        <f t="shared" si="82"/>
        <v>1.2627695876415543E-7</v>
      </c>
      <c r="V197" s="36">
        <f t="shared" si="83"/>
        <v>7.6361051952712685E-10</v>
      </c>
      <c r="W197" s="37">
        <f t="shared" si="92"/>
        <v>1.5753600587577335E-14</v>
      </c>
      <c r="X197" s="37">
        <f t="shared" si="93"/>
        <v>-6.8986758861387862</v>
      </c>
      <c r="Y197" s="37">
        <f t="shared" si="93"/>
        <v>-9.1171280973801068</v>
      </c>
      <c r="Z197" s="32">
        <f t="shared" si="94"/>
        <v>4.9215302135615042</v>
      </c>
      <c r="AA197" s="19">
        <f t="shared" si="84"/>
        <v>0.21211442098762656</v>
      </c>
      <c r="AB197" s="47">
        <f t="shared" si="85"/>
        <v>10.663591563555212</v>
      </c>
      <c r="AC197" s="20">
        <f t="shared" si="86"/>
        <v>2.1266866229672579E-4</v>
      </c>
      <c r="AD197" s="20"/>
      <c r="AE197" s="29">
        <f t="shared" si="87"/>
        <v>7.6361051952712685E-10</v>
      </c>
      <c r="AF197" s="20"/>
      <c r="AG197" s="20"/>
      <c r="AI197" s="60">
        <f t="shared" si="88"/>
        <v>0.81881879012385961</v>
      </c>
      <c r="AJ197" s="61">
        <f t="shared" si="95"/>
        <v>0.67046421105990128</v>
      </c>
      <c r="AK197" s="61">
        <f t="shared" si="89"/>
        <v>0.81333719838718554</v>
      </c>
      <c r="AL197" s="61">
        <f t="shared" si="96"/>
        <v>0.66151739828031597</v>
      </c>
      <c r="AM197" s="61">
        <f t="shared" si="97"/>
        <v>0.66597578074612485</v>
      </c>
      <c r="AN197" s="61">
        <f t="shared" si="90"/>
        <v>1.2627695876415543E-7</v>
      </c>
      <c r="AO197" s="61">
        <f t="shared" si="98"/>
        <v>1.5945870314724208E-14</v>
      </c>
      <c r="AP197" s="61">
        <f t="shared" si="91"/>
        <v>7.6361051952712685E-10</v>
      </c>
      <c r="AQ197" s="61">
        <f t="shared" si="99"/>
        <v>5.8310102553248862E-19</v>
      </c>
      <c r="AR197" s="61">
        <f t="shared" si="100"/>
        <v>9.64264140862023E-17</v>
      </c>
      <c r="AS197" s="62">
        <f t="shared" si="101"/>
        <v>5.481591736674063E-3</v>
      </c>
      <c r="AT197" s="63">
        <f t="shared" si="102"/>
        <v>6.6945114142347457E-3</v>
      </c>
      <c r="AU197" s="64">
        <f t="shared" si="103"/>
        <v>1.2551334824462829E-7</v>
      </c>
      <c r="AV197" s="65">
        <f t="shared" si="104"/>
        <v>0.9939528911133082</v>
      </c>
      <c r="AW197" s="66">
        <f t="shared" si="105"/>
        <v>3.0047847967573368E-5</v>
      </c>
      <c r="AX197" s="66">
        <f t="shared" si="106"/>
        <v>0.67046421105990128</v>
      </c>
      <c r="AY197" s="67">
        <f t="shared" si="107"/>
        <v>1.5753600587577335E-14</v>
      </c>
      <c r="AZ197" s="67">
        <f t="shared" si="108"/>
        <v>1.5945870314724208E-14</v>
      </c>
      <c r="BA197" s="68">
        <f t="shared" si="109"/>
        <v>2.149643818303554E-5</v>
      </c>
      <c r="BB197" s="69">
        <f t="shared" si="110"/>
        <v>4.9220920880246384E-10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53193673504204309</v>
      </c>
      <c r="P198" s="47">
        <f t="shared" si="77"/>
        <v>0.52832617158929174</v>
      </c>
      <c r="Q198" s="47">
        <f t="shared" si="78"/>
        <v>0.21291156694695418</v>
      </c>
      <c r="R198" s="43">
        <f t="shared" si="79"/>
        <v>0.81836420775698937</v>
      </c>
      <c r="S198" s="43">
        <f t="shared" si="80"/>
        <v>0.81280949475275655</v>
      </c>
      <c r="T198" s="7">
        <f t="shared" si="81"/>
        <v>3.0854836559393257E-5</v>
      </c>
      <c r="U198" s="36">
        <f t="shared" si="82"/>
        <v>1.1730736056228312E-7</v>
      </c>
      <c r="V198" s="36">
        <f t="shared" si="83"/>
        <v>6.8288949009978456E-10</v>
      </c>
      <c r="W198" s="37">
        <f t="shared" si="92"/>
        <v>1.3601267252866526E-14</v>
      </c>
      <c r="X198" s="37">
        <f t="shared" si="93"/>
        <v>-6.9306747368078065</v>
      </c>
      <c r="Y198" s="37">
        <f t="shared" si="93"/>
        <v>-9.1656495711691228</v>
      </c>
      <c r="Z198" s="32">
        <f t="shared" si="94"/>
        <v>4.9951125102283935</v>
      </c>
      <c r="AA198" s="19">
        <f t="shared" si="84"/>
        <v>0.20929136726461381</v>
      </c>
      <c r="AB198" s="47">
        <f t="shared" si="85"/>
        <v>10.663602393624872</v>
      </c>
      <c r="AC198" s="20">
        <f t="shared" si="86"/>
        <v>2.0085332604080305E-4</v>
      </c>
      <c r="AD198" s="20"/>
      <c r="AE198" s="29">
        <f t="shared" si="87"/>
        <v>6.8288949009978456E-10</v>
      </c>
      <c r="AF198" s="20"/>
      <c r="AG198" s="20"/>
      <c r="AI198" s="60">
        <f t="shared" si="88"/>
        <v>0.81836420775698937</v>
      </c>
      <c r="AJ198" s="61">
        <f t="shared" si="95"/>
        <v>0.66971997653772486</v>
      </c>
      <c r="AK198" s="61">
        <f t="shared" si="89"/>
        <v>0.81280949475275655</v>
      </c>
      <c r="AL198" s="61">
        <f t="shared" si="96"/>
        <v>0.66065927476023134</v>
      </c>
      <c r="AM198" s="61">
        <f t="shared" si="97"/>
        <v>0.66517419823069845</v>
      </c>
      <c r="AN198" s="61">
        <f t="shared" si="90"/>
        <v>1.1730736056228312E-7</v>
      </c>
      <c r="AO198" s="61">
        <f t="shared" si="98"/>
        <v>1.3761016842089496E-14</v>
      </c>
      <c r="AP198" s="61">
        <f t="shared" si="91"/>
        <v>6.8288949009978456E-10</v>
      </c>
      <c r="AQ198" s="61">
        <f t="shared" si="99"/>
        <v>4.6633805568874372E-19</v>
      </c>
      <c r="AR198" s="61">
        <f t="shared" si="100"/>
        <v>8.0107963639329095E-17</v>
      </c>
      <c r="AS198" s="62">
        <f t="shared" si="101"/>
        <v>5.5547130042328252E-3</v>
      </c>
      <c r="AT198" s="63">
        <f t="shared" si="102"/>
        <v>6.7875805803597408E-3</v>
      </c>
      <c r="AU198" s="64">
        <f t="shared" si="103"/>
        <v>1.1662447107218333E-7</v>
      </c>
      <c r="AV198" s="65">
        <f t="shared" si="104"/>
        <v>0.99417863050684518</v>
      </c>
      <c r="AW198" s="66">
        <f t="shared" si="105"/>
        <v>3.0854836559393257E-5</v>
      </c>
      <c r="AX198" s="66">
        <f t="shared" si="106"/>
        <v>0.66971997653772486</v>
      </c>
      <c r="AY198" s="67">
        <f t="shared" si="107"/>
        <v>1.3601267252866526E-14</v>
      </c>
      <c r="AZ198" s="67">
        <f t="shared" si="108"/>
        <v>1.3761016842089496E-14</v>
      </c>
      <c r="BA198" s="68">
        <f t="shared" si="109"/>
        <v>2.1783188251893432E-5</v>
      </c>
      <c r="BB198" s="69">
        <f t="shared" si="110"/>
        <v>4.5735086694973853E-10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53164396370826483</v>
      </c>
      <c r="P199" s="47">
        <f t="shared" si="77"/>
        <v>0.52798677893731916</v>
      </c>
      <c r="Q199" s="47">
        <f t="shared" si="78"/>
        <v>0.2109597580550992</v>
      </c>
      <c r="R199" s="43">
        <f t="shared" si="79"/>
        <v>0.81791379032040745</v>
      </c>
      <c r="S199" s="43">
        <f t="shared" si="80"/>
        <v>0.81228735221126025</v>
      </c>
      <c r="T199" s="7">
        <f t="shared" si="81"/>
        <v>3.1656805796063951E-5</v>
      </c>
      <c r="U199" s="36">
        <f t="shared" si="82"/>
        <v>1.0897486777301397E-7</v>
      </c>
      <c r="V199" s="36">
        <f t="shared" si="83"/>
        <v>6.1064877281070943E-10</v>
      </c>
      <c r="W199" s="37">
        <f t="shared" si="92"/>
        <v>1.1742803959524015E-14</v>
      </c>
      <c r="X199" s="37">
        <f t="shared" si="93"/>
        <v>-6.9626736492704548</v>
      </c>
      <c r="Y199" s="37">
        <f t="shared" si="93"/>
        <v>-9.2142085113432248</v>
      </c>
      <c r="Z199" s="32">
        <f t="shared" si="94"/>
        <v>5.0694092351290472</v>
      </c>
      <c r="AA199" s="19">
        <f t="shared" si="84"/>
        <v>0.20650588586829843</v>
      </c>
      <c r="AB199" s="47">
        <f t="shared" si="85"/>
        <v>10.663612627268897</v>
      </c>
      <c r="AC199" s="20">
        <f t="shared" si="86"/>
        <v>1.8968867529861217E-4</v>
      </c>
      <c r="AD199" s="20"/>
      <c r="AE199" s="29">
        <f t="shared" si="87"/>
        <v>6.1064877281070943E-10</v>
      </c>
      <c r="AF199" s="20"/>
      <c r="AG199" s="20"/>
      <c r="AI199" s="60">
        <f t="shared" si="88"/>
        <v>0.81791379032040745</v>
      </c>
      <c r="AJ199" s="61">
        <f t="shared" si="95"/>
        <v>0.66898296839629545</v>
      </c>
      <c r="AK199" s="61">
        <f t="shared" si="89"/>
        <v>0.81228735221126025</v>
      </c>
      <c r="AL199" s="61">
        <f t="shared" si="96"/>
        <v>0.65981074256237993</v>
      </c>
      <c r="AM199" s="61">
        <f t="shared" si="97"/>
        <v>0.66438102707643965</v>
      </c>
      <c r="AN199" s="61">
        <f t="shared" si="90"/>
        <v>1.0897486777301397E-7</v>
      </c>
      <c r="AO199" s="61">
        <f t="shared" si="98"/>
        <v>1.1875521806145879E-14</v>
      </c>
      <c r="AP199" s="61">
        <f t="shared" si="91"/>
        <v>6.1064877281070943E-10</v>
      </c>
      <c r="AQ199" s="61">
        <f t="shared" si="99"/>
        <v>3.7289192373522542E-19</v>
      </c>
      <c r="AR199" s="61">
        <f t="shared" si="100"/>
        <v>6.6545369272800308E-17</v>
      </c>
      <c r="AS199" s="62">
        <f t="shared" si="101"/>
        <v>5.6264381091472027E-3</v>
      </c>
      <c r="AT199" s="63">
        <f t="shared" si="102"/>
        <v>6.8790111815367682E-3</v>
      </c>
      <c r="AU199" s="64">
        <f t="shared" si="103"/>
        <v>1.0836421900020327E-7</v>
      </c>
      <c r="AV199" s="65">
        <f t="shared" si="104"/>
        <v>0.99439642565951414</v>
      </c>
      <c r="AW199" s="66">
        <f t="shared" si="105"/>
        <v>3.1656805796063951E-5</v>
      </c>
      <c r="AX199" s="66">
        <f t="shared" si="106"/>
        <v>0.66898296839629545</v>
      </c>
      <c r="AY199" s="67">
        <f t="shared" si="107"/>
        <v>1.1742803959524015E-14</v>
      </c>
      <c r="AZ199" s="67">
        <f t="shared" si="108"/>
        <v>1.1875521806145879E-14</v>
      </c>
      <c r="BA199" s="68">
        <f t="shared" si="109"/>
        <v>2.2064463173126285E-5</v>
      </c>
      <c r="BB199" s="69">
        <f t="shared" si="110"/>
        <v>4.2495772156942459E-10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53135387486917252</v>
      </c>
      <c r="P200" s="47">
        <f t="shared" si="77"/>
        <v>0.52765097543600825</v>
      </c>
      <c r="Q200" s="47">
        <f t="shared" si="78"/>
        <v>0.20902583246115014</v>
      </c>
      <c r="R200" s="43">
        <f t="shared" si="79"/>
        <v>0.8174674997987269</v>
      </c>
      <c r="S200" s="43">
        <f t="shared" si="80"/>
        <v>0.81177073144001266</v>
      </c>
      <c r="T200" s="7">
        <f t="shared" si="81"/>
        <v>3.2453169732847781E-5</v>
      </c>
      <c r="U200" s="36">
        <f t="shared" si="82"/>
        <v>1.0123422904342072E-7</v>
      </c>
      <c r="V200" s="36">
        <f t="shared" si="83"/>
        <v>5.4600357957944876E-10</v>
      </c>
      <c r="W200" s="37">
        <f t="shared" si="92"/>
        <v>1.0138118747057335E-14</v>
      </c>
      <c r="X200" s="37">
        <f t="shared" si="93"/>
        <v>-6.9946726201913139</v>
      </c>
      <c r="Y200" s="37">
        <f t="shared" si="93"/>
        <v>-9.2628045100672303</v>
      </c>
      <c r="Z200" s="32">
        <f t="shared" si="94"/>
        <v>5.1444222698720958</v>
      </c>
      <c r="AA200" s="19">
        <f t="shared" si="84"/>
        <v>0.20375747674453126</v>
      </c>
      <c r="AB200" s="47">
        <f t="shared" si="85"/>
        <v>10.663622296972283</v>
      </c>
      <c r="AC200" s="20">
        <f t="shared" si="86"/>
        <v>1.7913926974665194E-4</v>
      </c>
      <c r="AD200" s="20"/>
      <c r="AE200" s="29">
        <f t="shared" si="87"/>
        <v>5.4600357957944876E-10</v>
      </c>
      <c r="AF200" s="20"/>
      <c r="AG200" s="20"/>
      <c r="AI200" s="60">
        <f t="shared" si="88"/>
        <v>0.8174674997987269</v>
      </c>
      <c r="AJ200" s="61">
        <f t="shared" si="95"/>
        <v>0.66825311322718162</v>
      </c>
      <c r="AK200" s="61">
        <f t="shared" si="89"/>
        <v>0.81177073144001266</v>
      </c>
      <c r="AL200" s="61">
        <f t="shared" si="96"/>
        <v>0.65897172042265317</v>
      </c>
      <c r="AM200" s="61">
        <f t="shared" si="97"/>
        <v>0.6635961902400509</v>
      </c>
      <c r="AN200" s="61">
        <f t="shared" si="90"/>
        <v>1.0123422904342072E-7</v>
      </c>
      <c r="AO200" s="61">
        <f t="shared" si="98"/>
        <v>1.0248369130015768E-14</v>
      </c>
      <c r="AP200" s="61">
        <f t="shared" si="91"/>
        <v>5.4600357957944876E-10</v>
      </c>
      <c r="AQ200" s="61">
        <f t="shared" si="99"/>
        <v>2.9811990891357145E-19</v>
      </c>
      <c r="AR200" s="61">
        <f t="shared" si="100"/>
        <v>5.5274251433673512E-17</v>
      </c>
      <c r="AS200" s="62">
        <f t="shared" si="101"/>
        <v>5.6967683587142437E-3</v>
      </c>
      <c r="AT200" s="63">
        <f t="shared" si="102"/>
        <v>6.9688010350465015E-3</v>
      </c>
      <c r="AU200" s="64">
        <f t="shared" si="103"/>
        <v>1.0068822546384128E-7</v>
      </c>
      <c r="AV200" s="65">
        <f t="shared" si="104"/>
        <v>0.99460653195328574</v>
      </c>
      <c r="AW200" s="66">
        <f t="shared" si="105"/>
        <v>3.2453169732847781E-5</v>
      </c>
      <c r="AX200" s="66">
        <f t="shared" si="106"/>
        <v>0.66825311322718162</v>
      </c>
      <c r="AY200" s="67">
        <f t="shared" si="107"/>
        <v>1.0138118747057335E-14</v>
      </c>
      <c r="AZ200" s="67">
        <f t="shared" si="108"/>
        <v>1.0248369130015768E-14</v>
      </c>
      <c r="BA200" s="68">
        <f t="shared" si="109"/>
        <v>2.234026807338919E-5</v>
      </c>
      <c r="BB200" s="69">
        <f t="shared" si="110"/>
        <v>3.948557861327109E-10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53106644403445369</v>
      </c>
      <c r="P201" s="47">
        <f t="shared" si="77"/>
        <v>0.52731873536439622</v>
      </c>
      <c r="Q201" s="47">
        <f t="shared" si="78"/>
        <v>0.20710962689635792</v>
      </c>
      <c r="R201" s="43">
        <f t="shared" si="79"/>
        <v>0.81702529851454408</v>
      </c>
      <c r="S201" s="43">
        <f t="shared" si="80"/>
        <v>0.81125959286830185</v>
      </c>
      <c r="T201" s="7">
        <f t="shared" si="81"/>
        <v>3.3243361599109603E-5</v>
      </c>
      <c r="U201" s="36">
        <f t="shared" si="82"/>
        <v>9.4043406832160525E-8</v>
      </c>
      <c r="V201" s="36">
        <f t="shared" si="83"/>
        <v>4.8816072685050097E-10</v>
      </c>
      <c r="W201" s="37">
        <f t="shared" si="92"/>
        <v>8.7525840738251273E-15</v>
      </c>
      <c r="X201" s="37">
        <f t="shared" si="93"/>
        <v>-7.0266716464376957</v>
      </c>
      <c r="Y201" s="37">
        <f t="shared" si="93"/>
        <v>-9.3114371630552277</v>
      </c>
      <c r="Z201" s="32">
        <f t="shared" si="94"/>
        <v>5.2201534659245779</v>
      </c>
      <c r="AA201" s="19">
        <f t="shared" si="84"/>
        <v>0.20104564649443682</v>
      </c>
      <c r="AB201" s="47">
        <f t="shared" si="85"/>
        <v>10.663631433475368</v>
      </c>
      <c r="AC201" s="20">
        <f t="shared" si="86"/>
        <v>1.6917157244345001E-4</v>
      </c>
      <c r="AD201" s="20"/>
      <c r="AE201" s="29">
        <f t="shared" si="87"/>
        <v>4.8816072685050097E-10</v>
      </c>
      <c r="AF201" s="20"/>
      <c r="AG201" s="20"/>
      <c r="AI201" s="60">
        <f t="shared" si="88"/>
        <v>0.81702529851454408</v>
      </c>
      <c r="AJ201" s="61">
        <f t="shared" si="95"/>
        <v>0.66753033841277987</v>
      </c>
      <c r="AK201" s="61">
        <f t="shared" si="89"/>
        <v>0.81125959286830185</v>
      </c>
      <c r="AL201" s="61">
        <f t="shared" si="96"/>
        <v>0.65814212702084285</v>
      </c>
      <c r="AM201" s="61">
        <f t="shared" si="97"/>
        <v>0.66281961103601184</v>
      </c>
      <c r="AN201" s="61">
        <f t="shared" si="90"/>
        <v>9.4043406832160525E-8</v>
      </c>
      <c r="AO201" s="61">
        <f t="shared" si="98"/>
        <v>8.8441623685992576E-15</v>
      </c>
      <c r="AP201" s="61">
        <f t="shared" si="91"/>
        <v>4.8816072685050097E-10</v>
      </c>
      <c r="AQ201" s="61">
        <f t="shared" si="99"/>
        <v>2.3830089523920939E-19</v>
      </c>
      <c r="AR201" s="61">
        <f t="shared" si="100"/>
        <v>4.5908297834684853E-17</v>
      </c>
      <c r="AS201" s="62">
        <f t="shared" si="101"/>
        <v>5.7657056462422362E-3</v>
      </c>
      <c r="AT201" s="63">
        <f t="shared" si="102"/>
        <v>7.0569487342987082E-3</v>
      </c>
      <c r="AU201" s="64">
        <f t="shared" si="103"/>
        <v>9.355524610531003E-8</v>
      </c>
      <c r="AV201" s="65">
        <f t="shared" si="104"/>
        <v>0.99480919775990551</v>
      </c>
      <c r="AW201" s="66">
        <f t="shared" si="105"/>
        <v>3.3243361599109603E-5</v>
      </c>
      <c r="AX201" s="66">
        <f t="shared" si="106"/>
        <v>0.66753033841277987</v>
      </c>
      <c r="AY201" s="67">
        <f t="shared" si="107"/>
        <v>8.7525840738251273E-15</v>
      </c>
      <c r="AZ201" s="67">
        <f t="shared" si="108"/>
        <v>8.8441623685992576E-15</v>
      </c>
      <c r="BA201" s="68">
        <f t="shared" si="109"/>
        <v>2.2610610377420535E-5</v>
      </c>
      <c r="BB201" s="69">
        <f t="shared" si="110"/>
        <v>3.6688331806003935E-10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53078164693189844</v>
      </c>
      <c r="P202" s="47">
        <f t="shared" si="77"/>
        <v>0.52699003285230994</v>
      </c>
      <c r="Q202" s="47">
        <f t="shared" si="78"/>
        <v>0.20521097954598988</v>
      </c>
      <c r="R202" s="43">
        <f t="shared" si="79"/>
        <v>0.81658714912599761</v>
      </c>
      <c r="S202" s="43">
        <f t="shared" si="80"/>
        <v>0.8107538966958614</v>
      </c>
      <c r="T202" s="7">
        <f t="shared" si="81"/>
        <v>3.4026833913690064E-5</v>
      </c>
      <c r="U202" s="36">
        <f t="shared" si="82"/>
        <v>8.7363349196698807E-8</v>
      </c>
      <c r="V202" s="36">
        <f t="shared" si="83"/>
        <v>4.3640923318851323E-10</v>
      </c>
      <c r="W202" s="37">
        <f t="shared" si="92"/>
        <v>7.5562928914197239E-15</v>
      </c>
      <c r="X202" s="37">
        <f t="shared" si="93"/>
        <v>-7.0586707250312353</v>
      </c>
      <c r="Y202" s="37">
        <f t="shared" si="93"/>
        <v>-9.3601060695401532</v>
      </c>
      <c r="Z202" s="32">
        <f t="shared" si="94"/>
        <v>5.2966046449548818</v>
      </c>
      <c r="AA202" s="19">
        <f t="shared" si="84"/>
        <v>0.19836990828583526</v>
      </c>
      <c r="AB202" s="47">
        <f t="shared" si="85"/>
        <v>10.663640065865842</v>
      </c>
      <c r="AC202" s="20">
        <f t="shared" si="86"/>
        <v>1.5975384944317948E-4</v>
      </c>
      <c r="AD202" s="20"/>
      <c r="AE202" s="29">
        <f t="shared" si="87"/>
        <v>4.3640923318851323E-10</v>
      </c>
      <c r="AF202" s="20"/>
      <c r="AG202" s="20"/>
      <c r="AI202" s="60">
        <f t="shared" si="88"/>
        <v>0.81658714912599761</v>
      </c>
      <c r="AJ202" s="61">
        <f t="shared" si="95"/>
        <v>0.66681457211772421</v>
      </c>
      <c r="AK202" s="61">
        <f t="shared" si="89"/>
        <v>0.8107538966958614</v>
      </c>
      <c r="AL202" s="61">
        <f t="shared" si="96"/>
        <v>0.65732188100752353</v>
      </c>
      <c r="AM202" s="61">
        <f t="shared" si="97"/>
        <v>0.66205121314566706</v>
      </c>
      <c r="AN202" s="61">
        <f t="shared" si="90"/>
        <v>8.7363349196698807E-8</v>
      </c>
      <c r="AO202" s="61">
        <f t="shared" si="98"/>
        <v>7.6323547828643336E-15</v>
      </c>
      <c r="AP202" s="61">
        <f t="shared" si="91"/>
        <v>4.3640923318851323E-10</v>
      </c>
      <c r="AQ202" s="61">
        <f t="shared" si="99"/>
        <v>1.9045301881218611E-19</v>
      </c>
      <c r="AR202" s="61">
        <f t="shared" si="100"/>
        <v>3.8126172231711637E-17</v>
      </c>
      <c r="AS202" s="62">
        <f t="shared" si="101"/>
        <v>5.8332524301362154E-3</v>
      </c>
      <c r="AT202" s="63">
        <f t="shared" si="102"/>
        <v>7.1434536244901854E-3</v>
      </c>
      <c r="AU202" s="64">
        <f t="shared" si="103"/>
        <v>8.6926939963510299E-8</v>
      </c>
      <c r="AV202" s="65">
        <f t="shared" si="104"/>
        <v>0.99500466457386005</v>
      </c>
      <c r="AW202" s="66">
        <f t="shared" si="105"/>
        <v>3.4026833913690064E-5</v>
      </c>
      <c r="AX202" s="66">
        <f t="shared" si="106"/>
        <v>0.66681457211772421</v>
      </c>
      <c r="AY202" s="67">
        <f t="shared" si="107"/>
        <v>7.5562928914197239E-15</v>
      </c>
      <c r="AZ202" s="67">
        <f t="shared" si="108"/>
        <v>7.6323547828643336E-15</v>
      </c>
      <c r="BA202" s="68">
        <f t="shared" si="109"/>
        <v>2.2875499726024376E-5</v>
      </c>
      <c r="BB202" s="69">
        <f t="shared" si="110"/>
        <v>3.4088996064121684E-10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53049945950580069</v>
      </c>
      <c r="P203" s="47">
        <f t="shared" ref="P203:P215" si="114">thetar+(thetas-thetar)*(1-EXP(-((k/N203)^p)))</f>
        <v>0.52666484189207097</v>
      </c>
      <c r="Q203" s="47">
        <f t="shared" ref="Q203:Q215" si="115">(R203-$C$8/$C$7)/(1-$C$8/$C$7)</f>
        <v>0.20332973003867114</v>
      </c>
      <c r="R203" s="43">
        <f t="shared" ref="R203:R215" si="116">O203/$C$7</f>
        <v>0.81615301462430867</v>
      </c>
      <c r="S203" s="43">
        <f t="shared" ref="S203:S215" si="117">P203/thetas</f>
        <v>0.81025360291087833</v>
      </c>
      <c r="T203" s="7">
        <f t="shared" ref="T203:T215" si="118">(S203-R203)^2</f>
        <v>3.4803058564559051E-5</v>
      </c>
      <c r="U203" s="36">
        <f t="shared" ref="U203:U215" si="119">(Q203^P_GRT)*(1-(1-Q203^(1/(1-1/n_VGM)))^(1-1/n_VGM))^2</f>
        <v>8.1157777767557755E-8</v>
      </c>
      <c r="V203" s="36">
        <f t="shared" ref="V203:V215" si="120">AE203</f>
        <v>3.9011187256552018E-10</v>
      </c>
      <c r="W203" s="37">
        <f t="shared" si="92"/>
        <v>6.5234158541250915E-15</v>
      </c>
      <c r="X203" s="37">
        <f t="shared" si="93"/>
        <v>-7.0906698531677712</v>
      </c>
      <c r="Y203" s="37">
        <f t="shared" si="93"/>
        <v>-9.4088108322792632</v>
      </c>
      <c r="Z203" s="32">
        <f t="shared" si="94"/>
        <v>5.3737775990359866</v>
      </c>
      <c r="AA203" s="19">
        <f t="shared" ref="AA203:AA215" si="121">-LN(λ_GRT*(1-S203))</f>
        <v>0.19572978176585201</v>
      </c>
      <c r="AB203" s="47">
        <f t="shared" ref="AB203:AB215" si="122">IF(S203&lt;thetaRL,_xlfn.GAMMA(a),IF(S203=1,0,EXP(GAMMALN(a))*(1-_xlfn.GAMMA.DIST(AA203,a,1,TRUE))))</f>
        <v>10.663648221666032</v>
      </c>
      <c r="AC203" s="20">
        <f t="shared" ref="AC203:AC215" si="123">(1/(λ_GRT*k^β_GRT))*($AF$13-AB203)</f>
        <v>1.5085607457200392E-4</v>
      </c>
      <c r="AD203" s="20"/>
      <c r="AE203" s="29">
        <f t="shared" ref="AE203:AE215" si="124">IF(S203&lt;thetaRL,0,(S203^P_GRT)*((AC203/$AD$11)^2))</f>
        <v>3.9011187256552018E-10</v>
      </c>
      <c r="AF203" s="20"/>
      <c r="AG203" s="20"/>
      <c r="AI203" s="60">
        <f t="shared" ref="AI203:AI215" si="125">R203-$R$216</f>
        <v>0.81615301462430867</v>
      </c>
      <c r="AJ203" s="61">
        <f t="shared" si="95"/>
        <v>0.666105743280347</v>
      </c>
      <c r="AK203" s="61">
        <f t="shared" ref="AK203:AK215" si="126">S203-$S$216</f>
        <v>0.81025360291087833</v>
      </c>
      <c r="AL203" s="61">
        <f t="shared" si="96"/>
        <v>0.65651090103005927</v>
      </c>
      <c r="AM203" s="61">
        <f t="shared" si="97"/>
        <v>0.66129092062592087</v>
      </c>
      <c r="AN203" s="61">
        <f t="shared" ref="AN203:AN215" si="127">U203-$U$216</f>
        <v>8.1157777767557755E-8</v>
      </c>
      <c r="AO203" s="61">
        <f t="shared" si="98"/>
        <v>6.586584892168292E-15</v>
      </c>
      <c r="AP203" s="61">
        <f t="shared" ref="AP203:AP215" si="128">V203-$V$216</f>
        <v>3.9011187256552018E-10</v>
      </c>
      <c r="AQ203" s="61">
        <f t="shared" si="99"/>
        <v>1.5218727311657665E-19</v>
      </c>
      <c r="AR203" s="61">
        <f t="shared" si="100"/>
        <v>3.1660612658158298E-17</v>
      </c>
      <c r="AS203" s="62">
        <f t="shared" si="101"/>
        <v>5.8994117134303359E-3</v>
      </c>
      <c r="AT203" s="63">
        <f t="shared" si="102"/>
        <v>7.2283157786851423E-3</v>
      </c>
      <c r="AU203" s="64">
        <f t="shared" si="103"/>
        <v>8.0767665894992232E-8</v>
      </c>
      <c r="AV203" s="65">
        <f t="shared" si="104"/>
        <v>0.99519316714557127</v>
      </c>
      <c r="AW203" s="66">
        <f t="shared" si="105"/>
        <v>3.4803058564559051E-5</v>
      </c>
      <c r="AX203" s="66">
        <f t="shared" si="106"/>
        <v>0.666105743280347</v>
      </c>
      <c r="AY203" s="67">
        <f t="shared" si="107"/>
        <v>6.5234158541250915E-15</v>
      </c>
      <c r="AZ203" s="67">
        <f t="shared" si="108"/>
        <v>6.586584892168292E-15</v>
      </c>
      <c r="BA203" s="68">
        <f t="shared" si="109"/>
        <v>2.3134947895805239E-5</v>
      </c>
      <c r="BB203" s="69">
        <f t="shared" si="110"/>
        <v>3.1673594468624405E-10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53021985791534965</v>
      </c>
      <c r="P204" s="47">
        <f t="shared" si="114"/>
        <v>0.52634313634990015</v>
      </c>
      <c r="Q204" s="47">
        <f t="shared" si="115"/>
        <v>0.2014657194356643</v>
      </c>
      <c r="R204" s="43">
        <f t="shared" si="116"/>
        <v>0.81572285833130709</v>
      </c>
      <c r="S204" s="43">
        <f t="shared" si="117"/>
        <v>0.80975867130753865</v>
      </c>
      <c r="T204" s="7">
        <f t="shared" si="118"/>
        <v>3.5571526854487861E-5</v>
      </c>
      <c r="U204" s="36">
        <f t="shared" si="119"/>
        <v>7.5392990791221042E-8</v>
      </c>
      <c r="V204" s="36">
        <f t="shared" si="120"/>
        <v>3.4869758732655196E-10</v>
      </c>
      <c r="W204" s="37">
        <f t="shared" ref="W204:W215" si="129">(U204-V204)^2</f>
        <v>5.631645942472084E-15</v>
      </c>
      <c r="X204" s="37">
        <f t="shared" ref="X204:Y215" si="130">LOG(U204)</f>
        <v>-7.1226690281646086</v>
      </c>
      <c r="Y204" s="37">
        <f t="shared" si="130"/>
        <v>-9.4575510575405417</v>
      </c>
      <c r="Z204" s="32">
        <f t="shared" ref="Z204:Z215" si="131">(X204-Y204)^2</f>
        <v>5.4516740911026762</v>
      </c>
      <c r="AA204" s="19">
        <f t="shared" si="121"/>
        <v>0.19312479297467944</v>
      </c>
      <c r="AB204" s="47">
        <f t="shared" si="122"/>
        <v>10.663655926915679</v>
      </c>
      <c r="AC204" s="20">
        <f t="shared" si="123"/>
        <v>1.4244983912102964E-4</v>
      </c>
      <c r="AD204" s="20"/>
      <c r="AE204" s="29">
        <f t="shared" si="124"/>
        <v>3.4869758732655196E-10</v>
      </c>
      <c r="AF204" s="20"/>
      <c r="AG204" s="20"/>
      <c r="AI204" s="60">
        <f t="shared" si="125"/>
        <v>0.81572285833130709</v>
      </c>
      <c r="AJ204" s="61">
        <f t="shared" ref="AJ204:AJ215" si="132">AI204^2</f>
        <v>0.66540378160419766</v>
      </c>
      <c r="AK204" s="61">
        <f t="shared" si="126"/>
        <v>0.80975867130753865</v>
      </c>
      <c r="AL204" s="61">
        <f t="shared" ref="AL204:AL215" si="133">AK204^2</f>
        <v>0.65570910575775043</v>
      </c>
      <c r="AM204" s="61">
        <f t="shared" ref="AM204:AM215" si="134">AI204*AK204</f>
        <v>0.66053865791754685</v>
      </c>
      <c r="AN204" s="61">
        <f t="shared" si="127"/>
        <v>7.5392990791221042E-8</v>
      </c>
      <c r="AO204" s="61">
        <f t="shared" ref="AO204:AO215" si="135">AN204^2</f>
        <v>5.6841030604451412E-15</v>
      </c>
      <c r="AP204" s="61">
        <f t="shared" si="128"/>
        <v>3.4869758732655196E-10</v>
      </c>
      <c r="AQ204" s="61">
        <f t="shared" ref="AQ204:AQ215" si="136">AP204^2</f>
        <v>1.2159000740735834E-19</v>
      </c>
      <c r="AR204" s="61">
        <f t="shared" ref="AR204:AR215" si="137">AN204*AP204</f>
        <v>2.6289353990231729E-17</v>
      </c>
      <c r="AS204" s="62">
        <f t="shared" ref="AS204:AS215" si="138">R204-S204</f>
        <v>5.9641870237684413E-3</v>
      </c>
      <c r="AT204" s="63">
        <f t="shared" ref="AT204:AT215" si="139">AS204/R204</f>
        <v>7.3115359743248457E-3</v>
      </c>
      <c r="AU204" s="64">
        <f t="shared" ref="AU204:AU215" si="140">U204-V204</f>
        <v>7.5044293203894486E-8</v>
      </c>
      <c r="AV204" s="65">
        <f t="shared" ref="AV204:AV215" si="141">AU204/U204</f>
        <v>0.99537493361561724</v>
      </c>
      <c r="AW204" s="66">
        <f t="shared" ref="AW204:AW215" si="142">AS204^2</f>
        <v>3.5571526854487861E-5</v>
      </c>
      <c r="AX204" s="66">
        <f t="shared" ref="AX204:AX215" si="143">AJ204</f>
        <v>0.66540378160419766</v>
      </c>
      <c r="AY204" s="67">
        <f t="shared" ref="AY204:AY215" si="144">AU204^2</f>
        <v>5.631645942472084E-15</v>
      </c>
      <c r="AZ204" s="67">
        <f t="shared" ref="AZ204:AZ215" si="145">AO204</f>
        <v>5.6841030604451412E-15</v>
      </c>
      <c r="BA204" s="68">
        <f t="shared" ref="BA204:BA215" si="146">AS204/255</f>
        <v>2.3388968720660553E-5</v>
      </c>
      <c r="BB204" s="69">
        <f t="shared" ref="BB204:BB215" si="147">AU204/255</f>
        <v>2.9429134589762545E-10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52994281853301184</v>
      </c>
      <c r="P205" s="47">
        <f t="shared" si="114"/>
        <v>0.52602488997702745</v>
      </c>
      <c r="Q205" s="47">
        <f t="shared" si="115"/>
        <v>0.19961879022007892</v>
      </c>
      <c r="R205" s="43">
        <f t="shared" si="116"/>
        <v>0.81529664389694123</v>
      </c>
      <c r="S205" s="43">
        <f t="shared" si="117"/>
        <v>0.80926906150311917</v>
      </c>
      <c r="T205" s="7">
        <f t="shared" si="118"/>
        <v>3.63317495143137E-5</v>
      </c>
      <c r="U205" s="36">
        <f t="shared" si="119"/>
        <v>7.0037680135293832E-8</v>
      </c>
      <c r="V205" s="36">
        <f t="shared" si="120"/>
        <v>3.116546742576376E-10</v>
      </c>
      <c r="W205" s="37">
        <f t="shared" si="129"/>
        <v>4.8617186265930674E-15</v>
      </c>
      <c r="X205" s="37">
        <f t="shared" si="130"/>
        <v>-7.1546682475275736</v>
      </c>
      <c r="Y205" s="37">
        <f t="shared" si="130"/>
        <v>-9.5063263550897243</v>
      </c>
      <c r="Z205" s="32">
        <f t="shared" si="131"/>
        <v>5.5302958548627963</v>
      </c>
      <c r="AA205" s="19">
        <f t="shared" si="121"/>
        <v>0.19055447426049182</v>
      </c>
      <c r="AB205" s="47">
        <f t="shared" si="122"/>
        <v>10.663663206250437</v>
      </c>
      <c r="AC205" s="20">
        <f t="shared" si="123"/>
        <v>1.3450826620586793E-4</v>
      </c>
      <c r="AD205" s="20"/>
      <c r="AE205" s="29">
        <f t="shared" si="124"/>
        <v>3.116546742576376E-10</v>
      </c>
      <c r="AF205" s="20"/>
      <c r="AG205" s="20"/>
      <c r="AI205" s="60">
        <f t="shared" si="125"/>
        <v>0.81529664389694123</v>
      </c>
      <c r="AJ205" s="61">
        <f t="shared" si="132"/>
        <v>0.66470861754961585</v>
      </c>
      <c r="AK205" s="61">
        <f t="shared" si="126"/>
        <v>0.80926906150311917</v>
      </c>
      <c r="AL205" s="61">
        <f t="shared" si="133"/>
        <v>0.65491641390613931</v>
      </c>
      <c r="AM205" s="61">
        <f t="shared" si="134"/>
        <v>0.65979434985312035</v>
      </c>
      <c r="AN205" s="61">
        <f t="shared" si="127"/>
        <v>7.0037680135293832E-8</v>
      </c>
      <c r="AO205" s="61">
        <f t="shared" si="135"/>
        <v>4.905276638733732E-15</v>
      </c>
      <c r="AP205" s="61">
        <f t="shared" si="128"/>
        <v>3.116546742576376E-10</v>
      </c>
      <c r="AQ205" s="61">
        <f t="shared" si="136"/>
        <v>9.71286359866342E-20</v>
      </c>
      <c r="AR205" s="61">
        <f t="shared" si="137"/>
        <v>2.1827570388325614E-17</v>
      </c>
      <c r="AS205" s="62">
        <f t="shared" si="138"/>
        <v>6.0275823938220618E-3</v>
      </c>
      <c r="AT205" s="63">
        <f t="shared" si="139"/>
        <v>7.3931156701584405E-3</v>
      </c>
      <c r="AU205" s="64">
        <f t="shared" si="140"/>
        <v>6.9726025461036192E-8</v>
      </c>
      <c r="AV205" s="65">
        <f t="shared" si="141"/>
        <v>0.99555018564784548</v>
      </c>
      <c r="AW205" s="66">
        <f t="shared" si="142"/>
        <v>3.63317495143137E-5</v>
      </c>
      <c r="AX205" s="66">
        <f t="shared" si="143"/>
        <v>0.66470861754961585</v>
      </c>
      <c r="AY205" s="67">
        <f t="shared" si="144"/>
        <v>4.8617186265930674E-15</v>
      </c>
      <c r="AZ205" s="67">
        <f t="shared" si="145"/>
        <v>4.905276638733732E-15</v>
      </c>
      <c r="BA205" s="68">
        <f t="shared" si="146"/>
        <v>2.3637578014988477E-5</v>
      </c>
      <c r="BB205" s="69">
        <f t="shared" si="147"/>
        <v>2.7343539396484783E-10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5296683179429067</v>
      </c>
      <c r="P206" s="47">
        <f t="shared" si="114"/>
        <v>0.52571007642051049</v>
      </c>
      <c r="Q206" s="47">
        <f t="shared" si="115"/>
        <v>0.19778878628604496</v>
      </c>
      <c r="R206" s="43">
        <f t="shared" si="116"/>
        <v>0.81487433529677955</v>
      </c>
      <c r="S206" s="43">
        <f t="shared" si="117"/>
        <v>0.80878473295463149</v>
      </c>
      <c r="T206" s="7">
        <f t="shared" si="118"/>
        <v>3.7083256685495129E-5</v>
      </c>
      <c r="U206" s="36">
        <f t="shared" si="119"/>
        <v>6.5062761316566532E-8</v>
      </c>
      <c r="V206" s="36">
        <f t="shared" si="120"/>
        <v>2.7852466583938715E-10</v>
      </c>
      <c r="W206" s="37">
        <f t="shared" si="129"/>
        <v>4.1969973184174187E-15</v>
      </c>
      <c r="X206" s="37">
        <f t="shared" si="130"/>
        <v>-7.1866675088515946</v>
      </c>
      <c r="Y206" s="37">
        <f t="shared" si="130"/>
        <v>-9.5551363381434253</v>
      </c>
      <c r="Z206" s="32">
        <f t="shared" si="131"/>
        <v>5.6096445953270155</v>
      </c>
      <c r="AA206" s="19">
        <f t="shared" si="121"/>
        <v>0.18801836419549328</v>
      </c>
      <c r="AB206" s="47">
        <f t="shared" si="122"/>
        <v>10.663670082976303</v>
      </c>
      <c r="AC206" s="20">
        <f t="shared" si="123"/>
        <v>1.2700592956412852E-4</v>
      </c>
      <c r="AD206" s="20"/>
      <c r="AE206" s="29">
        <f t="shared" si="124"/>
        <v>2.7852466583938715E-10</v>
      </c>
      <c r="AF206" s="20"/>
      <c r="AG206" s="20"/>
      <c r="AI206" s="60">
        <f t="shared" si="125"/>
        <v>0.81487433529677955</v>
      </c>
      <c r="AJ206" s="61">
        <f t="shared" si="132"/>
        <v>0.6640201823253683</v>
      </c>
      <c r="AK206" s="61">
        <f t="shared" si="126"/>
        <v>0.80878473295463149</v>
      </c>
      <c r="AL206" s="61">
        <f t="shared" si="133"/>
        <v>0.65413274426049461</v>
      </c>
      <c r="AM206" s="61">
        <f t="shared" si="134"/>
        <v>0.65905792166458865</v>
      </c>
      <c r="AN206" s="61">
        <f t="shared" si="127"/>
        <v>6.5062761316566532E-8</v>
      </c>
      <c r="AO206" s="61">
        <f t="shared" si="135"/>
        <v>4.2331629101365067E-15</v>
      </c>
      <c r="AP206" s="61">
        <f t="shared" si="128"/>
        <v>2.7852466583938715E-10</v>
      </c>
      <c r="AQ206" s="61">
        <f t="shared" si="136"/>
        <v>7.7575989480942269E-20</v>
      </c>
      <c r="AR206" s="61">
        <f t="shared" si="137"/>
        <v>1.8121583854284497E-17</v>
      </c>
      <c r="AS206" s="62">
        <f t="shared" si="138"/>
        <v>6.0896023421480594E-3</v>
      </c>
      <c r="AT206" s="63">
        <f t="shared" si="139"/>
        <v>7.4730569836025194E-3</v>
      </c>
      <c r="AU206" s="64">
        <f t="shared" si="140"/>
        <v>6.4784236650727148E-8</v>
      </c>
      <c r="AV206" s="65">
        <f t="shared" si="141"/>
        <v>0.99571913856400585</v>
      </c>
      <c r="AW206" s="66">
        <f t="shared" si="142"/>
        <v>3.7083256685495129E-5</v>
      </c>
      <c r="AX206" s="66">
        <f t="shared" si="143"/>
        <v>0.6640201823253683</v>
      </c>
      <c r="AY206" s="67">
        <f t="shared" si="144"/>
        <v>4.1969973184174187E-15</v>
      </c>
      <c r="AZ206" s="67">
        <f t="shared" si="145"/>
        <v>4.2331629101365067E-15</v>
      </c>
      <c r="BA206" s="68">
        <f t="shared" si="146"/>
        <v>2.388079349861984E-5</v>
      </c>
      <c r="BB206" s="69">
        <f t="shared" si="147"/>
        <v>2.5405583000285159E-10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52939633293917543</v>
      </c>
      <c r="P207" s="47">
        <f t="shared" si="114"/>
        <v>0.52539866923376544</v>
      </c>
      <c r="Q207" s="47">
        <f t="shared" si="115"/>
        <v>0.19597555292783614</v>
      </c>
      <c r="R207" s="43">
        <f t="shared" si="116"/>
        <v>0.81445589682950059</v>
      </c>
      <c r="S207" s="43">
        <f t="shared" si="117"/>
        <v>0.80830564497502377</v>
      </c>
      <c r="T207" s="7">
        <f t="shared" si="118"/>
        <v>3.7825597873495542E-5</v>
      </c>
      <c r="U207" s="36">
        <f t="shared" si="119"/>
        <v>6.0441215570169274E-8</v>
      </c>
      <c r="V207" s="36">
        <f t="shared" si="120"/>
        <v>2.4889683642739714E-10</v>
      </c>
      <c r="W207" s="37">
        <f t="shared" si="129"/>
        <v>3.6231152345443741E-15</v>
      </c>
      <c r="X207" s="37">
        <f t="shared" si="130"/>
        <v>-7.2186668098838354</v>
      </c>
      <c r="Y207" s="37">
        <f t="shared" si="130"/>
        <v>-9.6039806234028813</v>
      </c>
      <c r="Z207" s="32">
        <f t="shared" si="131"/>
        <v>5.6897219889647737</v>
      </c>
      <c r="AA207" s="19">
        <f t="shared" si="121"/>
        <v>0.18551600749307878</v>
      </c>
      <c r="AB207" s="47">
        <f t="shared" si="122"/>
        <v>10.663676579140201</v>
      </c>
      <c r="AC207" s="20">
        <f t="shared" si="123"/>
        <v>1.1991877655053641E-4</v>
      </c>
      <c r="AD207" s="20"/>
      <c r="AE207" s="29">
        <f t="shared" si="124"/>
        <v>2.4889683642739714E-10</v>
      </c>
      <c r="AF207" s="20"/>
      <c r="AG207" s="20"/>
      <c r="AI207" s="60">
        <f t="shared" si="125"/>
        <v>0.81445589682950059</v>
      </c>
      <c r="AJ207" s="61">
        <f t="shared" si="132"/>
        <v>0.66333840788034615</v>
      </c>
      <c r="AK207" s="61">
        <f t="shared" si="126"/>
        <v>0.80830564497502377</v>
      </c>
      <c r="AL207" s="61">
        <f t="shared" si="133"/>
        <v>0.65335801569848917</v>
      </c>
      <c r="AM207" s="61">
        <f t="shared" si="134"/>
        <v>0.65832929899048087</v>
      </c>
      <c r="AN207" s="61">
        <f t="shared" si="127"/>
        <v>6.0441215570169274E-8</v>
      </c>
      <c r="AO207" s="61">
        <f t="shared" si="135"/>
        <v>3.6531405395996727E-15</v>
      </c>
      <c r="AP207" s="61">
        <f t="shared" si="128"/>
        <v>2.4889683642739714E-10</v>
      </c>
      <c r="AQ207" s="61">
        <f t="shared" si="136"/>
        <v>6.1949635183566482E-20</v>
      </c>
      <c r="AR207" s="61">
        <f t="shared" si="137"/>
        <v>1.5043627345241471E-17</v>
      </c>
      <c r="AS207" s="62">
        <f t="shared" si="138"/>
        <v>6.1502518544768181E-3</v>
      </c>
      <c r="AT207" s="63">
        <f t="shared" si="139"/>
        <v>7.5513626685231316E-3</v>
      </c>
      <c r="AU207" s="64">
        <f t="shared" si="140"/>
        <v>6.0192318733741883E-8</v>
      </c>
      <c r="AV207" s="65">
        <f t="shared" si="141"/>
        <v>0.99588200147731254</v>
      </c>
      <c r="AW207" s="66">
        <f t="shared" si="142"/>
        <v>3.7825597873495542E-5</v>
      </c>
      <c r="AX207" s="66">
        <f t="shared" si="143"/>
        <v>0.66333840788034615</v>
      </c>
      <c r="AY207" s="67">
        <f t="shared" si="144"/>
        <v>3.6231152345443741E-15</v>
      </c>
      <c r="AZ207" s="67">
        <f t="shared" si="145"/>
        <v>3.6531405395996727E-15</v>
      </c>
      <c r="BA207" s="68">
        <f t="shared" si="146"/>
        <v>2.4118634723438504E-5</v>
      </c>
      <c r="BB207" s="69">
        <f t="shared" si="147"/>
        <v>2.3604830875977207E-10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52912684052434689</v>
      </c>
      <c r="P208" s="47">
        <f t="shared" si="114"/>
        <v>0.5250906418868162</v>
      </c>
      <c r="Q208" s="47">
        <f t="shared" si="115"/>
        <v>0.1941789368289793</v>
      </c>
      <c r="R208" s="43">
        <f t="shared" si="116"/>
        <v>0.81404129311437978</v>
      </c>
      <c r="S208" s="43">
        <f t="shared" si="117"/>
        <v>0.80783175674894803</v>
      </c>
      <c r="T208" s="7">
        <f t="shared" si="118"/>
        <v>3.8558341873619419E-5</v>
      </c>
      <c r="U208" s="36">
        <f t="shared" si="119"/>
        <v>5.6147943148551903E-8</v>
      </c>
      <c r="V208" s="36">
        <f t="shared" si="120"/>
        <v>2.22403270297568E-10</v>
      </c>
      <c r="W208" s="37">
        <f t="shared" si="129"/>
        <v>3.1276660106742155E-15</v>
      </c>
      <c r="X208" s="37">
        <f t="shared" si="130"/>
        <v>-7.2506661484959416</v>
      </c>
      <c r="Y208" s="37">
        <f t="shared" si="130"/>
        <v>-9.6528588310209784</v>
      </c>
      <c r="Z208" s="32">
        <f t="shared" si="131"/>
        <v>5.7705296839768323</v>
      </c>
      <c r="AA208" s="19">
        <f t="shared" si="121"/>
        <v>0.18304695492610337</v>
      </c>
      <c r="AB208" s="47">
        <f t="shared" si="122"/>
        <v>10.663682715596892</v>
      </c>
      <c r="AC208" s="20">
        <f t="shared" si="123"/>
        <v>1.1322405514169037E-4</v>
      </c>
      <c r="AD208" s="20"/>
      <c r="AE208" s="29">
        <f t="shared" si="124"/>
        <v>2.22403270297568E-10</v>
      </c>
      <c r="AF208" s="20"/>
      <c r="AG208" s="20"/>
      <c r="AI208" s="60">
        <f t="shared" si="125"/>
        <v>0.81404129311437978</v>
      </c>
      <c r="AJ208" s="61">
        <f t="shared" si="132"/>
        <v>0.66266322689533164</v>
      </c>
      <c r="AK208" s="61">
        <f t="shared" si="126"/>
        <v>0.80783175674894803</v>
      </c>
      <c r="AL208" s="61">
        <f t="shared" si="133"/>
        <v>0.65259214721209158</v>
      </c>
      <c r="AM208" s="61">
        <f t="shared" si="134"/>
        <v>0.65760840788277475</v>
      </c>
      <c r="AN208" s="61">
        <f t="shared" si="127"/>
        <v>5.6147943148551903E-8</v>
      </c>
      <c r="AO208" s="61">
        <f t="shared" si="135"/>
        <v>3.1525915198130166E-15</v>
      </c>
      <c r="AP208" s="61">
        <f t="shared" si="128"/>
        <v>2.22403270297568E-10</v>
      </c>
      <c r="AQ208" s="61">
        <f t="shared" si="136"/>
        <v>4.9463214639053095E-20</v>
      </c>
      <c r="AR208" s="61">
        <f t="shared" si="137"/>
        <v>1.2487486176719871E-17</v>
      </c>
      <c r="AS208" s="62">
        <f t="shared" si="138"/>
        <v>6.2095363654317559E-3</v>
      </c>
      <c r="AT208" s="63">
        <f t="shared" si="139"/>
        <v>7.6280360934457688E-3</v>
      </c>
      <c r="AU208" s="64">
        <f t="shared" si="140"/>
        <v>5.5925539878254333E-8</v>
      </c>
      <c r="AV208" s="65">
        <f t="shared" si="141"/>
        <v>0.99603897742595571</v>
      </c>
      <c r="AW208" s="66">
        <f t="shared" si="142"/>
        <v>3.8558341873619419E-5</v>
      </c>
      <c r="AX208" s="66">
        <f t="shared" si="143"/>
        <v>0.66266322689533164</v>
      </c>
      <c r="AY208" s="67">
        <f t="shared" si="144"/>
        <v>3.1276660106742155E-15</v>
      </c>
      <c r="AZ208" s="67">
        <f t="shared" si="145"/>
        <v>3.1525915198130166E-15</v>
      </c>
      <c r="BA208" s="68">
        <f t="shared" si="146"/>
        <v>2.4351123001693159E-5</v>
      </c>
      <c r="BB208" s="69">
        <f t="shared" si="147"/>
        <v>2.1931584265982092E-10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52885981790769887</v>
      </c>
      <c r="P209" s="47">
        <f t="shared" si="114"/>
        <v>0.52478596777626385</v>
      </c>
      <c r="Q209" s="47">
        <f t="shared" si="115"/>
        <v>0.19239878605132585</v>
      </c>
      <c r="R209" s="43">
        <f t="shared" si="116"/>
        <v>0.81363048908876745</v>
      </c>
      <c r="S209" s="43">
        <f t="shared" si="117"/>
        <v>0.80736302734809817</v>
      </c>
      <c r="T209" s="7">
        <f t="shared" si="118"/>
        <v>3.9281076670753173E-5</v>
      </c>
      <c r="U209" s="36">
        <f t="shared" si="119"/>
        <v>5.2159627035705769E-8</v>
      </c>
      <c r="V209" s="36">
        <f t="shared" si="120"/>
        <v>1.987144346438034E-10</v>
      </c>
      <c r="W209" s="37">
        <f t="shared" si="129"/>
        <v>2.6999364383352003E-15</v>
      </c>
      <c r="X209" s="37">
        <f t="shared" si="130"/>
        <v>-7.282665522661758</v>
      </c>
      <c r="Y209" s="37">
        <f t="shared" si="130"/>
        <v>-9.7017705845335662</v>
      </c>
      <c r="Z209" s="32">
        <f t="shared" si="131"/>
        <v>5.8520693003738051</v>
      </c>
      <c r="AA209" s="19">
        <f t="shared" si="121"/>
        <v>0.18061076324623301</v>
      </c>
      <c r="AB209" s="47">
        <f t="shared" si="122"/>
        <v>10.663688512072394</v>
      </c>
      <c r="AC209" s="20">
        <f t="shared" si="123"/>
        <v>1.0690024474116295E-4</v>
      </c>
      <c r="AD209" s="20"/>
      <c r="AE209" s="29">
        <f t="shared" si="124"/>
        <v>1.987144346438034E-10</v>
      </c>
      <c r="AF209" s="20"/>
      <c r="AG209" s="20"/>
      <c r="AI209" s="60">
        <f t="shared" si="125"/>
        <v>0.81363048908876745</v>
      </c>
      <c r="AJ209" s="61">
        <f t="shared" si="132"/>
        <v>0.66199457277482698</v>
      </c>
      <c r="AK209" s="61">
        <f t="shared" si="126"/>
        <v>0.80736302734809817</v>
      </c>
      <c r="AL209" s="61">
        <f t="shared" si="133"/>
        <v>0.6518350579286859</v>
      </c>
      <c r="AM209" s="61">
        <f t="shared" si="134"/>
        <v>0.65689517481342108</v>
      </c>
      <c r="AN209" s="61">
        <f t="shared" si="127"/>
        <v>5.2159627035705769E-8</v>
      </c>
      <c r="AO209" s="61">
        <f t="shared" si="135"/>
        <v>2.7206266925039281E-15</v>
      </c>
      <c r="AP209" s="61">
        <f t="shared" si="128"/>
        <v>1.987144346438034E-10</v>
      </c>
      <c r="AQ209" s="61">
        <f t="shared" si="136"/>
        <v>3.9487426535806415E-20</v>
      </c>
      <c r="AR209" s="61">
        <f t="shared" si="137"/>
        <v>1.0364870797631916E-17</v>
      </c>
      <c r="AS209" s="62">
        <f t="shared" si="138"/>
        <v>6.2674617406692779E-3</v>
      </c>
      <c r="AT209" s="63">
        <f t="shared" si="139"/>
        <v>7.7030812201845785E-3</v>
      </c>
      <c r="AU209" s="64">
        <f t="shared" si="140"/>
        <v>5.1960912601061967E-8</v>
      </c>
      <c r="AV209" s="65">
        <f t="shared" si="141"/>
        <v>0.99619026350576145</v>
      </c>
      <c r="AW209" s="66">
        <f t="shared" si="142"/>
        <v>3.9281076670753173E-5</v>
      </c>
      <c r="AX209" s="66">
        <f t="shared" si="143"/>
        <v>0.66199457277482698</v>
      </c>
      <c r="AY209" s="67">
        <f t="shared" si="144"/>
        <v>2.6999364383352003E-15</v>
      </c>
      <c r="AZ209" s="67">
        <f t="shared" si="145"/>
        <v>2.7206266925039281E-15</v>
      </c>
      <c r="BA209" s="68">
        <f t="shared" si="146"/>
        <v>2.4578281335957952E-5</v>
      </c>
      <c r="BB209" s="69">
        <f t="shared" si="147"/>
        <v>2.0376828471004693E-10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52859524250361856</v>
      </c>
      <c r="P210" s="47">
        <f t="shared" si="114"/>
        <v>0.52448462023498243</v>
      </c>
      <c r="Q210" s="47">
        <f t="shared" si="115"/>
        <v>0.1906349500241237</v>
      </c>
      <c r="R210" s="43">
        <f t="shared" si="116"/>
        <v>0.81322345000556695</v>
      </c>
      <c r="S210" s="43">
        <f t="shared" si="117"/>
        <v>0.80689941574612678</v>
      </c>
      <c r="T210" s="7">
        <f t="shared" si="118"/>
        <v>3.999340931457298E-5</v>
      </c>
      <c r="U210" s="36">
        <f t="shared" si="119"/>
        <v>4.8454606333444538E-8</v>
      </c>
      <c r="V210" s="36">
        <f t="shared" si="120"/>
        <v>1.7753520627280747E-10</v>
      </c>
      <c r="W210" s="37">
        <f t="shared" si="129"/>
        <v>2.3306755966179981E-15</v>
      </c>
      <c r="X210" s="37">
        <f t="shared" si="130"/>
        <v>-7.3146649304789575</v>
      </c>
      <c r="Y210" s="37">
        <f t="shared" si="130"/>
        <v>-9.7507155109251062</v>
      </c>
      <c r="Z210" s="32">
        <f t="shared" si="131"/>
        <v>5.934342430492018</v>
      </c>
      <c r="AA210" s="19">
        <f t="shared" si="121"/>
        <v>0.17820699510437418</v>
      </c>
      <c r="AB210" s="47">
        <f t="shared" si="122"/>
        <v>10.663693987224125</v>
      </c>
      <c r="AC210" s="20">
        <f t="shared" si="123"/>
        <v>1.0092699057176647E-4</v>
      </c>
      <c r="AD210" s="20"/>
      <c r="AE210" s="29">
        <f t="shared" si="124"/>
        <v>1.7753520627280747E-10</v>
      </c>
      <c r="AF210" s="20"/>
      <c r="AG210" s="20"/>
      <c r="AI210" s="60">
        <f t="shared" si="125"/>
        <v>0.81322345000556695</v>
      </c>
      <c r="AJ210" s="61">
        <f t="shared" si="132"/>
        <v>0.66133237963895686</v>
      </c>
      <c r="AK210" s="61">
        <f t="shared" si="126"/>
        <v>0.80689941574612678</v>
      </c>
      <c r="AL210" s="61">
        <f t="shared" si="133"/>
        <v>0.6510866671314407</v>
      </c>
      <c r="AM210" s="61">
        <f t="shared" si="134"/>
        <v>0.65618952668054153</v>
      </c>
      <c r="AN210" s="61">
        <f t="shared" si="127"/>
        <v>4.8454606333444538E-8</v>
      </c>
      <c r="AO210" s="61">
        <f t="shared" si="135"/>
        <v>2.3478488749290837E-15</v>
      </c>
      <c r="AP210" s="61">
        <f t="shared" si="128"/>
        <v>1.7753520627280747E-10</v>
      </c>
      <c r="AQ210" s="61">
        <f t="shared" si="136"/>
        <v>3.1518749466328296E-20</v>
      </c>
      <c r="AR210" s="61">
        <f t="shared" si="137"/>
        <v>8.6023985302757602E-18</v>
      </c>
      <c r="AS210" s="62">
        <f t="shared" si="138"/>
        <v>6.3240342594401699E-3</v>
      </c>
      <c r="AT210" s="63">
        <f t="shared" si="139"/>
        <v>7.7765025828963469E-3</v>
      </c>
      <c r="AU210" s="64">
        <f t="shared" si="140"/>
        <v>4.8277071127171729E-8</v>
      </c>
      <c r="AV210" s="65">
        <f t="shared" si="141"/>
        <v>0.99633605100305456</v>
      </c>
      <c r="AW210" s="66">
        <f t="shared" si="142"/>
        <v>3.999340931457298E-5</v>
      </c>
      <c r="AX210" s="66">
        <f t="shared" si="143"/>
        <v>0.66133237963895686</v>
      </c>
      <c r="AY210" s="67">
        <f t="shared" si="144"/>
        <v>2.3306755966179981E-15</v>
      </c>
      <c r="AZ210" s="67">
        <f t="shared" si="145"/>
        <v>2.3478488749290837E-15</v>
      </c>
      <c r="BA210" s="68">
        <f t="shared" si="146"/>
        <v>2.4800134350745765E-5</v>
      </c>
      <c r="BB210" s="69">
        <f t="shared" si="147"/>
        <v>1.8932184755753618E-10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52833309192996147</v>
      </c>
      <c r="P211" s="47">
        <f t="shared" si="114"/>
        <v>0.52418657254154521</v>
      </c>
      <c r="Q211" s="47">
        <f t="shared" si="115"/>
        <v>0.18888727953307652</v>
      </c>
      <c r="R211" s="43">
        <f t="shared" si="116"/>
        <v>0.81282014143070991</v>
      </c>
      <c r="S211" s="43">
        <f t="shared" si="117"/>
        <v>0.80644088083314647</v>
      </c>
      <c r="T211" s="7">
        <f t="shared" si="118"/>
        <v>4.0694965771625467E-5</v>
      </c>
      <c r="U211" s="36">
        <f t="shared" si="119"/>
        <v>4.5012758646361528E-8</v>
      </c>
      <c r="V211" s="36">
        <f t="shared" si="120"/>
        <v>1.5860130607682517E-10</v>
      </c>
      <c r="W211" s="37">
        <f t="shared" si="129"/>
        <v>2.0118954307070156E-15</v>
      </c>
      <c r="X211" s="37">
        <f t="shared" si="130"/>
        <v>-7.3466643701279652</v>
      </c>
      <c r="Y211" s="37">
        <f t="shared" si="130"/>
        <v>-9.7996932406021315</v>
      </c>
      <c r="Z211" s="32">
        <f t="shared" si="131"/>
        <v>6.0173506393797638</v>
      </c>
      <c r="AA211" s="19">
        <f t="shared" si="121"/>
        <v>0.17583521897216162</v>
      </c>
      <c r="AB211" s="47">
        <f t="shared" si="122"/>
        <v>10.663699158697886</v>
      </c>
      <c r="AC211" s="20">
        <f t="shared" si="123"/>
        <v>9.5285041503824052E-5</v>
      </c>
      <c r="AD211" s="20"/>
      <c r="AE211" s="29">
        <f t="shared" si="124"/>
        <v>1.5860130607682517E-10</v>
      </c>
      <c r="AF211" s="20"/>
      <c r="AG211" s="20"/>
      <c r="AI211" s="60">
        <f t="shared" si="125"/>
        <v>0.81282014143070991</v>
      </c>
      <c r="AJ211" s="61">
        <f t="shared" si="132"/>
        <v>0.66067658231543924</v>
      </c>
      <c r="AK211" s="61">
        <f t="shared" si="126"/>
        <v>0.80644088083314647</v>
      </c>
      <c r="AL211" s="61">
        <f t="shared" si="133"/>
        <v>0.6503468942789411</v>
      </c>
      <c r="AM211" s="61">
        <f t="shared" si="134"/>
        <v>0.65549139081430441</v>
      </c>
      <c r="AN211" s="61">
        <f t="shared" si="127"/>
        <v>4.5012758646361528E-8</v>
      </c>
      <c r="AO211" s="61">
        <f t="shared" si="135"/>
        <v>2.0261484409555944E-15</v>
      </c>
      <c r="AP211" s="61">
        <f t="shared" si="128"/>
        <v>1.5860130607682517E-10</v>
      </c>
      <c r="AQ211" s="61">
        <f t="shared" si="136"/>
        <v>2.5154374289274779E-20</v>
      </c>
      <c r="AR211" s="61">
        <f t="shared" si="137"/>
        <v>7.1390823114338424E-18</v>
      </c>
      <c r="AS211" s="62">
        <f t="shared" si="138"/>
        <v>6.3792605975634409E-3</v>
      </c>
      <c r="AT211" s="63">
        <f t="shared" si="139"/>
        <v>7.848305267552539E-3</v>
      </c>
      <c r="AU211" s="64">
        <f t="shared" si="140"/>
        <v>4.48541573402847E-8</v>
      </c>
      <c r="AV211" s="65">
        <f t="shared" si="141"/>
        <v>0.99647652552639876</v>
      </c>
      <c r="AW211" s="66">
        <f t="shared" si="142"/>
        <v>4.0694965771625467E-5</v>
      </c>
      <c r="AX211" s="66">
        <f t="shared" si="143"/>
        <v>0.66067658231543924</v>
      </c>
      <c r="AY211" s="67">
        <f t="shared" si="144"/>
        <v>2.0118954307070156E-15</v>
      </c>
      <c r="AZ211" s="67">
        <f t="shared" si="145"/>
        <v>2.0261484409555944E-15</v>
      </c>
      <c r="BA211" s="68">
        <f t="shared" si="146"/>
        <v>2.5016708225738982E-5</v>
      </c>
      <c r="BB211" s="69">
        <f t="shared" si="147"/>
        <v>1.7589865623641058E-10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52807334400641026</v>
      </c>
      <c r="P212" s="47">
        <f t="shared" si="114"/>
        <v>0.52389179792938401</v>
      </c>
      <c r="Q212" s="47">
        <f t="shared" si="115"/>
        <v>0.18715562670940181</v>
      </c>
      <c r="R212" s="43">
        <f t="shared" si="116"/>
        <v>0.81242052924063113</v>
      </c>
      <c r="S212" s="43">
        <f t="shared" si="117"/>
        <v>0.80598738142982151</v>
      </c>
      <c r="T212" s="7">
        <f t="shared" si="118"/>
        <v>4.1385390755724528E-5</v>
      </c>
      <c r="U212" s="36">
        <f t="shared" si="119"/>
        <v>4.1815390810410882E-8</v>
      </c>
      <c r="V212" s="36">
        <f t="shared" si="120"/>
        <v>1.4167609982199902E-10</v>
      </c>
      <c r="W212" s="37">
        <f t="shared" si="129"/>
        <v>1.7366984977795525E-15</v>
      </c>
      <c r="X212" s="37">
        <f t="shared" si="130"/>
        <v>-7.3786638399048572</v>
      </c>
      <c r="Y212" s="37">
        <f t="shared" si="130"/>
        <v>-9.848703407274634</v>
      </c>
      <c r="Z212" s="32">
        <f t="shared" si="131"/>
        <v>6.1010954643722739</v>
      </c>
      <c r="AA212" s="19">
        <f t="shared" si="121"/>
        <v>0.17349500906448487</v>
      </c>
      <c r="AB212" s="47">
        <f t="shared" si="122"/>
        <v>10.663704043181864</v>
      </c>
      <c r="AC212" s="20">
        <f t="shared" si="123"/>
        <v>8.995619114115304E-5</v>
      </c>
      <c r="AD212" s="20"/>
      <c r="AE212" s="29">
        <f t="shared" si="124"/>
        <v>1.4167609982199902E-10</v>
      </c>
      <c r="AF212" s="20"/>
      <c r="AG212" s="20"/>
      <c r="AI212" s="60">
        <f t="shared" si="125"/>
        <v>0.81242052924063113</v>
      </c>
      <c r="AJ212" s="61">
        <f t="shared" si="132"/>
        <v>0.66002711633162714</v>
      </c>
      <c r="AK212" s="61">
        <f t="shared" si="126"/>
        <v>0.80598738142982151</v>
      </c>
      <c r="AL212" s="61">
        <f t="shared" si="133"/>
        <v>0.64961565902410057</v>
      </c>
      <c r="AM212" s="61">
        <f t="shared" si="134"/>
        <v>0.65480069498248605</v>
      </c>
      <c r="AN212" s="61">
        <f t="shared" si="127"/>
        <v>4.1815390810410882E-8</v>
      </c>
      <c r="AO212" s="61">
        <f t="shared" si="135"/>
        <v>1.7485269086273948E-15</v>
      </c>
      <c r="AP212" s="61">
        <f t="shared" si="128"/>
        <v>1.4167609982199902E-10</v>
      </c>
      <c r="AQ212" s="61">
        <f t="shared" si="136"/>
        <v>2.0072117260773031E-20</v>
      </c>
      <c r="AR212" s="61">
        <f t="shared" si="137"/>
        <v>5.9242414825516727E-18</v>
      </c>
      <c r="AS212" s="62">
        <f t="shared" si="138"/>
        <v>6.4331478108096141E-3</v>
      </c>
      <c r="AT212" s="63">
        <f t="shared" si="139"/>
        <v>7.9184948918298165E-3</v>
      </c>
      <c r="AU212" s="64">
        <f t="shared" si="140"/>
        <v>4.1673714710588884E-8</v>
      </c>
      <c r="AV212" s="65">
        <f t="shared" si="141"/>
        <v>0.99661186713608996</v>
      </c>
      <c r="AW212" s="66">
        <f t="shared" si="142"/>
        <v>4.1385390755724528E-5</v>
      </c>
      <c r="AX212" s="66">
        <f t="shared" si="143"/>
        <v>0.66002711633162714</v>
      </c>
      <c r="AY212" s="67">
        <f t="shared" si="144"/>
        <v>1.7366984977795525E-15</v>
      </c>
      <c r="AZ212" s="67">
        <f t="shared" si="145"/>
        <v>1.7485269086273948E-15</v>
      </c>
      <c r="BA212" s="68">
        <f t="shared" si="146"/>
        <v>2.5228030630625938E-5</v>
      </c>
      <c r="BB212" s="69">
        <f t="shared" si="147"/>
        <v>1.6342633219838779E-10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52781597675283543</v>
      </c>
      <c r="P213" s="47">
        <f t="shared" si="114"/>
        <v>0.52360026959568839</v>
      </c>
      <c r="Q213" s="47">
        <f t="shared" si="115"/>
        <v>0.18543984501890318</v>
      </c>
      <c r="R213" s="43">
        <f t="shared" si="116"/>
        <v>0.81202457961974683</v>
      </c>
      <c r="S213" s="43">
        <f t="shared" si="117"/>
        <v>0.80553887630105903</v>
      </c>
      <c r="T213" s="7">
        <f t="shared" si="118"/>
        <v>4.2064347538038044E-5</v>
      </c>
      <c r="U213" s="36">
        <f t="shared" si="119"/>
        <v>3.8845137388806409E-8</v>
      </c>
      <c r="V213" s="36">
        <f t="shared" si="120"/>
        <v>1.2654772786845856E-10</v>
      </c>
      <c r="W213" s="37">
        <f t="shared" si="129"/>
        <v>1.4991291853320912E-15</v>
      </c>
      <c r="X213" s="37">
        <f t="shared" si="130"/>
        <v>-7.4106633381856089</v>
      </c>
      <c r="Y213" s="37">
        <f t="shared" si="130"/>
        <v>-9.8977456480801962</v>
      </c>
      <c r="Z213" s="32">
        <f t="shared" si="131"/>
        <v>6.1855784161905962</v>
      </c>
      <c r="AA213" s="19">
        <f t="shared" si="121"/>
        <v>0.17118594526305472</v>
      </c>
      <c r="AB213" s="47">
        <f t="shared" si="122"/>
        <v>10.663708656457832</v>
      </c>
      <c r="AC213" s="20">
        <f t="shared" si="123"/>
        <v>8.4923221963213258E-5</v>
      </c>
      <c r="AD213" s="20"/>
      <c r="AE213" s="29">
        <f t="shared" si="124"/>
        <v>1.2654772786845856E-10</v>
      </c>
      <c r="AF213" s="20"/>
      <c r="AG213" s="20"/>
      <c r="AI213" s="60">
        <f t="shared" si="125"/>
        <v>0.81202457961974683</v>
      </c>
      <c r="AJ213" s="61">
        <f t="shared" si="132"/>
        <v>0.65938391790662654</v>
      </c>
      <c r="AK213" s="61">
        <f t="shared" si="126"/>
        <v>0.80553887630105903</v>
      </c>
      <c r="AL213" s="61">
        <f t="shared" si="133"/>
        <v>0.64889288123237288</v>
      </c>
      <c r="AM213" s="61">
        <f t="shared" si="134"/>
        <v>0.65411736739573068</v>
      </c>
      <c r="AN213" s="61">
        <f t="shared" si="127"/>
        <v>3.8845137388806409E-8</v>
      </c>
      <c r="AO213" s="61">
        <f t="shared" si="135"/>
        <v>1.5089446987552455E-15</v>
      </c>
      <c r="AP213" s="61">
        <f t="shared" si="128"/>
        <v>1.2654772786845856E-10</v>
      </c>
      <c r="AQ213" s="61">
        <f t="shared" si="136"/>
        <v>1.6014327428669442E-20</v>
      </c>
      <c r="AR213" s="61">
        <f t="shared" si="137"/>
        <v>4.9157638752915582E-18</v>
      </c>
      <c r="AS213" s="62">
        <f t="shared" si="138"/>
        <v>6.4857033186878077E-3</v>
      </c>
      <c r="AT213" s="63">
        <f t="shared" si="139"/>
        <v>7.9870775854160962E-3</v>
      </c>
      <c r="AU213" s="64">
        <f t="shared" si="140"/>
        <v>3.8718589660937951E-8</v>
      </c>
      <c r="AV213" s="65">
        <f t="shared" si="141"/>
        <v>0.99674225047521847</v>
      </c>
      <c r="AW213" s="66">
        <f t="shared" si="142"/>
        <v>4.2064347538038044E-5</v>
      </c>
      <c r="AX213" s="66">
        <f t="shared" si="143"/>
        <v>0.65938391790662654</v>
      </c>
      <c r="AY213" s="67">
        <f t="shared" si="144"/>
        <v>1.4991291853320912E-15</v>
      </c>
      <c r="AZ213" s="67">
        <f t="shared" si="145"/>
        <v>1.5089446987552455E-15</v>
      </c>
      <c r="BA213" s="68">
        <f t="shared" si="146"/>
        <v>2.5434130661520815E-5</v>
      </c>
      <c r="BB213" s="69">
        <f t="shared" si="147"/>
        <v>1.5183760651348215E-10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5275609683876572</v>
      </c>
      <c r="P214" s="47">
        <f t="shared" si="114"/>
        <v>0.52331196071004749</v>
      </c>
      <c r="Q214" s="47">
        <f t="shared" si="115"/>
        <v>0.18373978925104811</v>
      </c>
      <c r="R214" s="43">
        <f t="shared" si="116"/>
        <v>0.81163225905793412</v>
      </c>
      <c r="S214" s="43">
        <f t="shared" si="117"/>
        <v>0.80509532416930385</v>
      </c>
      <c r="T214" s="7">
        <f t="shared" si="118"/>
        <v>4.2731517738191703E-5</v>
      </c>
      <c r="U214" s="36">
        <f t="shared" si="119"/>
        <v>3.6085866370910692E-8</v>
      </c>
      <c r="V214" s="36">
        <f t="shared" si="120"/>
        <v>1.1302653048737443E-10</v>
      </c>
      <c r="W214" s="37">
        <f t="shared" si="129"/>
        <v>1.2940452061847471E-15</v>
      </c>
      <c r="X214" s="37">
        <f t="shared" si="130"/>
        <v>-7.4426628634411971</v>
      </c>
      <c r="Y214" s="37">
        <f t="shared" si="130"/>
        <v>-9.9468196034910044</v>
      </c>
      <c r="Z214" s="32">
        <f t="shared" si="131"/>
        <v>6.2708009787368777</v>
      </c>
      <c r="AA214" s="19">
        <f t="shared" si="121"/>
        <v>0.16890761304098104</v>
      </c>
      <c r="AB214" s="47">
        <f t="shared" si="122"/>
        <v>10.663713013449641</v>
      </c>
      <c r="AC214" s="20">
        <f t="shared" si="123"/>
        <v>8.0169852418769737E-5</v>
      </c>
      <c r="AD214" s="20"/>
      <c r="AE214" s="29">
        <f t="shared" si="124"/>
        <v>1.1302653048737443E-10</v>
      </c>
      <c r="AF214" s="20"/>
      <c r="AG214" s="20"/>
      <c r="AI214" s="60">
        <f t="shared" si="125"/>
        <v>0.81163225905793412</v>
      </c>
      <c r="AJ214" s="61">
        <f t="shared" si="132"/>
        <v>0.65874692394348544</v>
      </c>
      <c r="AK214" s="61">
        <f t="shared" si="126"/>
        <v>0.80509532416930385</v>
      </c>
      <c r="AL214" s="61">
        <f t="shared" si="133"/>
        <v>0.64817848099927644</v>
      </c>
      <c r="AM214" s="61">
        <f t="shared" si="134"/>
        <v>0.65344133671251192</v>
      </c>
      <c r="AN214" s="61">
        <f t="shared" si="127"/>
        <v>3.6085866370910692E-8</v>
      </c>
      <c r="AO214" s="61">
        <f t="shared" si="135"/>
        <v>1.3021897517392231E-15</v>
      </c>
      <c r="AP214" s="61">
        <f t="shared" si="128"/>
        <v>1.1302653048737443E-10</v>
      </c>
      <c r="AQ214" s="61">
        <f t="shared" si="136"/>
        <v>1.277499659401338E-20</v>
      </c>
      <c r="AR214" s="61">
        <f t="shared" si="137"/>
        <v>4.0786602755350572E-18</v>
      </c>
      <c r="AS214" s="62">
        <f t="shared" si="138"/>
        <v>6.5369348886302747E-3</v>
      </c>
      <c r="AT214" s="63">
        <f t="shared" si="139"/>
        <v>8.054059970728283E-3</v>
      </c>
      <c r="AU214" s="64">
        <f t="shared" si="140"/>
        <v>3.5972839840423316E-8</v>
      </c>
      <c r="AV214" s="65">
        <f t="shared" si="141"/>
        <v>0.99686784489734492</v>
      </c>
      <c r="AW214" s="66">
        <f t="shared" si="142"/>
        <v>4.2731517738191703E-5</v>
      </c>
      <c r="AX214" s="66">
        <f t="shared" si="143"/>
        <v>0.65874692394348544</v>
      </c>
      <c r="AY214" s="67">
        <f t="shared" si="144"/>
        <v>1.2940452061847471E-15</v>
      </c>
      <c r="AZ214" s="67">
        <f t="shared" si="145"/>
        <v>1.3021897517392231E-15</v>
      </c>
      <c r="BA214" s="68">
        <f t="shared" si="146"/>
        <v>2.5635038778942254E-5</v>
      </c>
      <c r="BB214" s="69">
        <f t="shared" si="147"/>
        <v>1.4106996015852282E-10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52730829732621021</v>
      </c>
      <c r="P215" s="47">
        <f t="shared" si="114"/>
        <v>0.52302684442283964</v>
      </c>
      <c r="Q215" s="47">
        <f t="shared" si="115"/>
        <v>0.18205531550806811</v>
      </c>
      <c r="R215" s="43">
        <f t="shared" si="116"/>
        <v>0.81124353434801566</v>
      </c>
      <c r="S215" s="43">
        <f t="shared" si="117"/>
        <v>0.80465668372744559</v>
      </c>
      <c r="T215" s="7">
        <f t="shared" si="118"/>
        <v>4.3386601097704354E-5</v>
      </c>
      <c r="U215" s="36">
        <f t="shared" si="119"/>
        <v>3.3522591571730504E-8</v>
      </c>
      <c r="V215" s="36">
        <f t="shared" si="120"/>
        <v>1.0094273852453496E-10</v>
      </c>
      <c r="W215" s="37">
        <f t="shared" si="129"/>
        <v>1.1170066107301379E-15</v>
      </c>
      <c r="X215" s="37">
        <f t="shared" si="130"/>
        <v>-7.4746624142125402</v>
      </c>
      <c r="Y215" s="37">
        <f t="shared" si="130"/>
        <v>-9.9959249172567706</v>
      </c>
      <c r="Z215" s="32">
        <f t="shared" si="131"/>
        <v>6.3567646092568575</v>
      </c>
      <c r="AA215" s="19">
        <f t="shared" si="121"/>
        <v>0.16665960338835792</v>
      </c>
      <c r="AB215" s="47">
        <f t="shared" si="122"/>
        <v>10.663717128269179</v>
      </c>
      <c r="AC215" s="20">
        <f t="shared" si="123"/>
        <v>7.5680686790839986E-5</v>
      </c>
      <c r="AD215" s="20"/>
      <c r="AE215" s="29">
        <f t="shared" si="124"/>
        <v>1.0094273852453496E-10</v>
      </c>
      <c r="AF215" s="20"/>
      <c r="AG215" s="20"/>
      <c r="AI215" s="60">
        <f t="shared" si="125"/>
        <v>0.81124353434801566</v>
      </c>
      <c r="AJ215" s="61">
        <f t="shared" si="132"/>
        <v>0.65811607202146005</v>
      </c>
      <c r="AK215" s="61">
        <f t="shared" si="126"/>
        <v>0.80465668372744559</v>
      </c>
      <c r="AL215" s="61">
        <f t="shared" si="133"/>
        <v>0.64747237866725038</v>
      </c>
      <c r="AM215" s="61">
        <f t="shared" si="134"/>
        <v>0.65277253204380636</v>
      </c>
      <c r="AN215" s="61">
        <f t="shared" si="127"/>
        <v>3.3522591571730504E-8</v>
      </c>
      <c r="AO215" s="61">
        <f t="shared" si="135"/>
        <v>1.1237641456850571E-15</v>
      </c>
      <c r="AP215" s="61">
        <f t="shared" si="128"/>
        <v>1.0094273852453496E-10</v>
      </c>
      <c r="AQ215" s="61">
        <f t="shared" si="136"/>
        <v>1.0189436460832634E-20</v>
      </c>
      <c r="AR215" s="61">
        <f t="shared" si="137"/>
        <v>3.3838621956899717E-18</v>
      </c>
      <c r="AS215" s="62">
        <f t="shared" si="138"/>
        <v>6.5868506205700728E-3</v>
      </c>
      <c r="AT215" s="63">
        <f t="shared" si="139"/>
        <v>8.119449144040114E-3</v>
      </c>
      <c r="AU215" s="64">
        <f t="shared" si="140"/>
        <v>3.3421648833205968E-8</v>
      </c>
      <c r="AV215" s="65">
        <f t="shared" si="141"/>
        <v>0.99698881459362887</v>
      </c>
      <c r="AW215" s="66">
        <f t="shared" si="142"/>
        <v>4.3386601097704354E-5</v>
      </c>
      <c r="AX215" s="66">
        <f t="shared" si="143"/>
        <v>0.65811607202146005</v>
      </c>
      <c r="AY215" s="67">
        <f t="shared" si="144"/>
        <v>1.1170066107301379E-15</v>
      </c>
      <c r="AZ215" s="67">
        <f t="shared" si="145"/>
        <v>1.1237641456850571E-15</v>
      </c>
      <c r="BA215" s="68">
        <f t="shared" si="146"/>
        <v>2.5830786747333617E-5</v>
      </c>
      <c r="BB215" s="69">
        <f t="shared" si="147"/>
        <v>1.3106528954198418E-10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62.20585854302473</v>
      </c>
      <c r="AK216" s="72"/>
      <c r="AL216" s="71">
        <f>SUM(AL11:AL215)</f>
        <v>161.71980078591633</v>
      </c>
      <c r="AM216" s="71">
        <f>SUM(AM11:AM215)</f>
        <v>161.96124059638169</v>
      </c>
      <c r="AN216" s="72" t="s">
        <v>66</v>
      </c>
      <c r="AO216" s="71">
        <f>SUM(AO11:AO215)</f>
        <v>0.14600734968744392</v>
      </c>
      <c r="AP216" s="72"/>
      <c r="AQ216" s="71">
        <f>SUM(AQ11:AQ215)</f>
        <v>0.33673448957026642</v>
      </c>
      <c r="AR216" s="71">
        <f>SUM(AR11:AR215)</f>
        <v>0.21326689048678174</v>
      </c>
      <c r="AS216" s="72"/>
      <c r="AT216" s="71">
        <f>SUM(AT11:AT215)</f>
        <v>0.31186668046323224</v>
      </c>
      <c r="AU216" s="72"/>
      <c r="AV216" s="71">
        <f t="shared" ref="AV216:BB216" si="148">SUM(AV11:AV215)</f>
        <v>163.39431356153551</v>
      </c>
      <c r="AW216" s="71">
        <f t="shared" si="148"/>
        <v>3.1781361777138218E-3</v>
      </c>
      <c r="AX216" s="71">
        <f t="shared" si="148"/>
        <v>162.20585854302473</v>
      </c>
      <c r="AY216" s="71">
        <f t="shared" si="148"/>
        <v>5.6208058284146531E-2</v>
      </c>
      <c r="AZ216" s="71">
        <f t="shared" si="148"/>
        <v>0.14600734968744392</v>
      </c>
      <c r="BA216" s="71">
        <f t="shared" si="148"/>
        <v>1.0764787495625243E-3</v>
      </c>
      <c r="BB216" s="73">
        <f t="shared" si="148"/>
        <v>-2.5956752378035952E-4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31" zoomScale="87" zoomScaleNormal="87" workbookViewId="0">
      <selection activeCell="K50" sqref="K50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6"/>
      <c r="X1" s="106"/>
      <c r="Y1" s="106"/>
    </row>
    <row r="2" spans="1:55" x14ac:dyDescent="0.25">
      <c r="R2" s="74"/>
      <c r="S2" s="75" t="s">
        <v>69</v>
      </c>
      <c r="T2" s="21">
        <f>SQRT(T8/205)</f>
        <v>3.9373980375269511E-3</v>
      </c>
      <c r="U2" s="75" t="s">
        <v>69</v>
      </c>
      <c r="V2" s="21">
        <f>SQRT(V8/205)</f>
        <v>0.45886550652294483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98040677318156</v>
      </c>
      <c r="U3" s="75" t="s">
        <v>70</v>
      </c>
      <c r="V3" s="21">
        <f>1-(AY216/AZ216)</f>
        <v>0.5901586275017161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1.0764787495625243E-3</v>
      </c>
      <c r="U4" s="75" t="s">
        <v>73</v>
      </c>
      <c r="V4" s="21">
        <f>BB216</f>
        <v>-9.288798333963326E-4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15213008803084499</v>
      </c>
      <c r="U5" s="75" t="s">
        <v>76</v>
      </c>
      <c r="V5" s="2">
        <f>100/205*AV216</f>
        <v>54.564448318453927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9826289981828</v>
      </c>
      <c r="U6" s="75" t="s">
        <v>77</v>
      </c>
      <c r="V6" s="21">
        <f>V7^2</f>
        <v>0.94566376130149665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65</v>
      </c>
      <c r="D7" s="8"/>
      <c r="E7" s="8" t="s">
        <v>0</v>
      </c>
      <c r="F7" s="80">
        <f>C7</f>
        <v>0.65</v>
      </c>
      <c r="G7" s="10" t="s">
        <v>21</v>
      </c>
      <c r="H7" s="90">
        <f>thetas-thetar</f>
        <v>0.15000000000000002</v>
      </c>
      <c r="I7" s="8"/>
      <c r="J7" s="8"/>
      <c r="K7" s="43"/>
      <c r="R7" s="74"/>
      <c r="S7" s="75" t="s">
        <v>78</v>
      </c>
      <c r="T7" s="21">
        <f>AM216/SQRT(AJ216*AL216)</f>
        <v>0.99999131446137213</v>
      </c>
      <c r="U7" s="75" t="s">
        <v>78</v>
      </c>
      <c r="V7" s="21">
        <f>AR216/SQRT(AO216*AQ216)</f>
        <v>0.97245244680729592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5</v>
      </c>
      <c r="D8" s="8"/>
      <c r="E8" s="8" t="s">
        <v>1</v>
      </c>
      <c r="F8" s="80">
        <f>C8</f>
        <v>0.5</v>
      </c>
      <c r="G8" s="8"/>
      <c r="H8" s="44"/>
      <c r="I8" s="8"/>
      <c r="J8" s="8"/>
      <c r="L8" s="42" t="s">
        <v>32</v>
      </c>
      <c r="M8" s="33">
        <f>SUM(50*T8,V8)</f>
        <v>43.323205189580229</v>
      </c>
      <c r="N8" s="22"/>
      <c r="O8" s="22"/>
      <c r="P8" s="22"/>
      <c r="Q8" s="22"/>
      <c r="S8" s="42" t="s">
        <v>31</v>
      </c>
      <c r="T8" s="15">
        <f>SUM(T11:T215)</f>
        <v>3.1781361777138218E-3</v>
      </c>
      <c r="U8" s="4" t="s">
        <v>9</v>
      </c>
      <c r="V8" s="15">
        <f>SUM(Z11:Z215)</f>
        <v>43.16429838069454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5">
        <v>50</v>
      </c>
      <c r="D9" s="8"/>
      <c r="E9" s="8" t="s">
        <v>44</v>
      </c>
      <c r="F9" s="81">
        <f>10^($C$22*$C$23+$E$22)</f>
        <v>0.21152566381743521</v>
      </c>
      <c r="G9" s="13"/>
      <c r="H9" s="44"/>
      <c r="I9" s="16"/>
      <c r="J9" s="18"/>
      <c r="U9" s="114" t="s">
        <v>69</v>
      </c>
      <c r="V9" s="116">
        <f>SQRT(V8/205)</f>
        <v>0.45886550652294483</v>
      </c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2</v>
      </c>
      <c r="D10" s="8"/>
      <c r="E10" s="8" t="s">
        <v>6</v>
      </c>
      <c r="F10" s="82">
        <f>H13*n_VGM^2+H14*n_VGM+H15</f>
        <v>0.29094403293599991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1.5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4932418591640539</v>
      </c>
      <c r="P11" s="22">
        <f t="shared" ref="P11:P74" si="3">thetar+(thetas-thetar)*(1-EXP(-((k/N11)^p)))</f>
        <v>0.64870021330324446</v>
      </c>
      <c r="Q11" s="22">
        <f t="shared" ref="Q11:Q74" si="4">(R11-$C$8/$C$7)/(1-$C$8/$C$7)</f>
        <v>0.9954945727760357</v>
      </c>
      <c r="R11" s="5">
        <f t="shared" ref="R11:R74" si="5">O11/$C$7</f>
        <v>0.99896028602523901</v>
      </c>
      <c r="S11" s="5">
        <f t="shared" ref="S11:S74" si="6">P11/thetas</f>
        <v>0.99800032815883755</v>
      </c>
      <c r="T11" s="32">
        <f t="shared" ref="T11:T74" si="7">(S11-R11)^2</f>
        <v>9.2151910526604685E-7</v>
      </c>
      <c r="U11" s="37">
        <f t="shared" ref="U11:U74" si="8">(Q11^P_GRT)*(1-(1-Q11^(1/(1-1/n_VGM)))^(1-1/n_VGM))^2</f>
        <v>0.20678110885340703</v>
      </c>
      <c r="V11" s="37">
        <f t="shared" ref="V11:V74" si="9">AE11</f>
        <v>0.38419805145159086</v>
      </c>
      <c r="W11" s="37">
        <f>(U11-V11)^2</f>
        <v>3.1476771520887258E-2</v>
      </c>
      <c r="X11" s="37">
        <f>LOG(U11)</f>
        <v>-0.68448914012101902</v>
      </c>
      <c r="Y11" s="37">
        <f>LOG(V11)</f>
        <v>-0.41544484209266913</v>
      </c>
      <c r="Z11" s="32">
        <f>(X11-Y11)^2</f>
        <v>7.2384834301567558E-2</v>
      </c>
      <c r="AA11" s="34">
        <f t="shared" ref="AA11:AA74" si="10">-LN(λ_GRT*(1-S11))</f>
        <v>4.7484351225100383</v>
      </c>
      <c r="AB11" s="22">
        <f t="shared" ref="AB11:AB74" si="11">IF(S11&lt;thetaRL,_xlfn.GAMMA(a),IF(S11=1,0,EXP(GAMMALN(a))*(1-_xlfn.GAMMA.DIST(AA11,a,1,TRUE))))</f>
        <v>4.0638913893081474</v>
      </c>
      <c r="AC11" s="29">
        <f t="shared" ref="AC11:AC74" si="12">(1/(λ_GRT*k^β_GRT))*($AF$13-AB11)</f>
        <v>7.2003211804740817</v>
      </c>
      <c r="AD11" s="29">
        <f>(1/(λ_GRT*k^β_GRT))*($AF$13)</f>
        <v>11.63392546713767</v>
      </c>
      <c r="AE11" s="29">
        <f t="shared" ref="AE11:AE74" si="13">IF(S11&lt;thetaRL,0,(S11^P_GRT)*((AC11/$AD$11)^2))</f>
        <v>0.38419805145159086</v>
      </c>
      <c r="AF11" s="42">
        <f>ξ_GRT+1</f>
        <v>4.4370871604023367</v>
      </c>
      <c r="AG11" s="42">
        <f>-LN(λ_GRT*(1-thetaRL))</f>
        <v>7.7476951821183286E-9</v>
      </c>
      <c r="AH11" s="35">
        <f>MAX(1-(k1__/thetas)*(EXP(-((k/100)/10^4.9))^n),0)</f>
        <v>0.76923077101869886</v>
      </c>
      <c r="AI11" s="60">
        <f t="shared" ref="AI11:AI74" si="14">R11-$R$216</f>
        <v>0.99896028602523901</v>
      </c>
      <c r="AJ11" s="61">
        <f>AI11^2</f>
        <v>0.9979216530556273</v>
      </c>
      <c r="AK11" s="61">
        <f t="shared" ref="AK11:AK74" si="15">S11-$S$216</f>
        <v>0.99800032815883755</v>
      </c>
      <c r="AL11" s="61">
        <f>AK11^2</f>
        <v>0.99600465500514745</v>
      </c>
      <c r="AM11" s="61">
        <f>AI11*AK11</f>
        <v>0.99696269327083475</v>
      </c>
      <c r="AN11" s="61">
        <f t="shared" ref="AN11:AN74" si="16">U11-$U$216</f>
        <v>0.20678110885340703</v>
      </c>
      <c r="AO11" s="61">
        <f>AN11^2</f>
        <v>4.275842697864457E-2</v>
      </c>
      <c r="AP11" s="61">
        <f t="shared" ref="AP11:AP74" si="17">V11-$V$216</f>
        <v>0.38419805145159086</v>
      </c>
      <c r="AQ11" s="61">
        <f>AP11^2</f>
        <v>0.14760814273919926</v>
      </c>
      <c r="AR11" s="61">
        <f>AN11*AP11</f>
        <v>7.944489909847828E-2</v>
      </c>
      <c r="AS11" s="62">
        <f>R11-S11</f>
        <v>9.5995786640146186E-4</v>
      </c>
      <c r="AT11" s="63">
        <f>AS11/R11</f>
        <v>9.609569868097922E-4</v>
      </c>
      <c r="AU11" s="64">
        <f>U11-V11</f>
        <v>-0.17741694259818383</v>
      </c>
      <c r="AV11" s="65">
        <f>AU11/U11</f>
        <v>-0.85799396077307866</v>
      </c>
      <c r="AW11" s="66">
        <f>AS11^2</f>
        <v>9.2151910526604685E-7</v>
      </c>
      <c r="AX11" s="66">
        <f>AJ11</f>
        <v>0.9979216530556273</v>
      </c>
      <c r="AY11" s="67">
        <f>AU11^2</f>
        <v>3.1476771520887258E-2</v>
      </c>
      <c r="AZ11" s="67">
        <f>AO11</f>
        <v>4.275842697864457E-2</v>
      </c>
      <c r="BA11" s="68">
        <f>AS11/255</f>
        <v>3.7645406525547526E-6</v>
      </c>
      <c r="BB11" s="69">
        <f>AU11/255</f>
        <v>-6.9575271607130913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4911351401821848</v>
      </c>
      <c r="P12" s="22">
        <f t="shared" si="3"/>
        <v>0.64823193180621097</v>
      </c>
      <c r="Q12" s="22">
        <f t="shared" si="4"/>
        <v>0.99409009345478994</v>
      </c>
      <c r="R12" s="5">
        <f t="shared" si="5"/>
        <v>0.99863617541264382</v>
      </c>
      <c r="S12" s="5">
        <f t="shared" si="6"/>
        <v>0.99727989508647841</v>
      </c>
      <c r="T12" s="32">
        <f t="shared" si="7"/>
        <v>1.8394963231433659E-6</v>
      </c>
      <c r="U12" s="37">
        <f t="shared" si="8"/>
        <v>0.18502051252478055</v>
      </c>
      <c r="V12" s="37">
        <f t="shared" si="9"/>
        <v>0.3192273424606118</v>
      </c>
      <c r="W12" s="37">
        <f t="shared" ref="W12:W75" si="18">(U12-V12)^2</f>
        <v>1.801147320142513E-2</v>
      </c>
      <c r="X12" s="37">
        <f t="shared" ref="X12:Y75" si="19">LOG(U12)</f>
        <v>-0.73278012034034135</v>
      </c>
      <c r="Y12" s="37">
        <f t="shared" si="19"/>
        <v>-0.49589991753682888</v>
      </c>
      <c r="Z12" s="32">
        <f t="shared" ref="Z12:Z75" si="20">(X12-Y12)^2</f>
        <v>5.6112230480233193E-2</v>
      </c>
      <c r="AA12" s="34">
        <f t="shared" si="10"/>
        <v>4.4407477594770075</v>
      </c>
      <c r="AB12" s="22">
        <f t="shared" si="11"/>
        <v>4.6510208044788408</v>
      </c>
      <c r="AC12" s="29">
        <f t="shared" si="12"/>
        <v>6.5597776121160125</v>
      </c>
      <c r="AD12" s="29"/>
      <c r="AE12" s="29">
        <f t="shared" si="13"/>
        <v>0.3192273424606118</v>
      </c>
      <c r="AF12" s="26" t="s">
        <v>25</v>
      </c>
      <c r="AG12" s="26" t="s">
        <v>20</v>
      </c>
      <c r="AH12" s="25" t="s">
        <v>16</v>
      </c>
      <c r="AI12" s="60">
        <f t="shared" si="14"/>
        <v>0.99863617541264382</v>
      </c>
      <c r="AJ12" s="61">
        <f t="shared" ref="AJ12:AJ75" si="21">AI12^2</f>
        <v>0.99727421084279277</v>
      </c>
      <c r="AK12" s="61">
        <f t="shared" si="15"/>
        <v>0.99727989508647841</v>
      </c>
      <c r="AL12" s="61">
        <f t="shared" ref="AL12:AL75" si="22">AK12^2</f>
        <v>0.99456718914369735</v>
      </c>
      <c r="AM12" s="61">
        <f t="shared" ref="AM12:AM75" si="23">AI12*AK12</f>
        <v>0.99591978024508343</v>
      </c>
      <c r="AN12" s="61">
        <f t="shared" si="16"/>
        <v>0.18502051252478055</v>
      </c>
      <c r="AO12" s="61">
        <f t="shared" ref="AO12:AO75" si="24">AN12^2</f>
        <v>3.4232590054932475E-2</v>
      </c>
      <c r="AP12" s="61">
        <f t="shared" si="17"/>
        <v>0.3192273424606118</v>
      </c>
      <c r="AQ12" s="61">
        <f t="shared" ref="AQ12:AQ75" si="25">AP12^2</f>
        <v>0.10190609617446472</v>
      </c>
      <c r="AR12" s="61">
        <f t="shared" ref="AR12:AR75" si="26">AN12*AP12</f>
        <v>5.9063606513986032E-2</v>
      </c>
      <c r="AS12" s="62">
        <f t="shared" ref="AS12:AS75" si="27">R12-S12</f>
        <v>1.3562803261654155E-3</v>
      </c>
      <c r="AT12" s="63">
        <f t="shared" ref="AT12:AT75" si="28">AS12/R12</f>
        <v>1.3581325807719617E-3</v>
      </c>
      <c r="AU12" s="64">
        <f t="shared" ref="AU12:AU75" si="29">U12-V12</f>
        <v>-0.13420682993583125</v>
      </c>
      <c r="AV12" s="65">
        <f t="shared" ref="AV12:AV75" si="30">AU12/U12</f>
        <v>-0.72536189692943576</v>
      </c>
      <c r="AW12" s="66">
        <f t="shared" ref="AW12:AW75" si="31">AS12^2</f>
        <v>1.8394963231433659E-6</v>
      </c>
      <c r="AX12" s="66">
        <f t="shared" ref="AX12:AX75" si="32">AJ12</f>
        <v>0.99727421084279277</v>
      </c>
      <c r="AY12" s="67">
        <f t="shared" ref="AY12:AY75" si="33">AU12^2</f>
        <v>1.801147320142513E-2</v>
      </c>
      <c r="AZ12" s="67">
        <f t="shared" ref="AZ12:AZ75" si="34">AO12</f>
        <v>3.4232590054932475E-2</v>
      </c>
      <c r="BA12" s="68">
        <f t="shared" ref="BA12:BA75" si="35">AS12/255</f>
        <v>5.3187463771192762E-6</v>
      </c>
      <c r="BB12" s="69">
        <f t="shared" ref="BB12:BB75" si="36">AU12/255</f>
        <v>-5.2630129386600484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4848231829321246</v>
      </c>
      <c r="P13" s="22">
        <f t="shared" si="3"/>
        <v>0.64691441298969377</v>
      </c>
      <c r="Q13" s="22">
        <f t="shared" si="4"/>
        <v>0.98988212195474945</v>
      </c>
      <c r="R13" s="5">
        <f t="shared" si="5"/>
        <v>0.99766510506648065</v>
      </c>
      <c r="S13" s="5">
        <f t="shared" si="6"/>
        <v>0.99525294306106726</v>
      </c>
      <c r="T13" s="32">
        <f t="shared" si="7"/>
        <v>5.818525540359935E-6</v>
      </c>
      <c r="U13" s="37">
        <f t="shared" si="8"/>
        <v>0.14333750936475306</v>
      </c>
      <c r="V13" s="37">
        <f t="shared" si="9"/>
        <v>0.2082554827771399</v>
      </c>
      <c r="W13" s="37">
        <f t="shared" si="18"/>
        <v>4.2143432719713644E-3</v>
      </c>
      <c r="X13" s="37">
        <f t="shared" si="19"/>
        <v>-0.84364014610996718</v>
      </c>
      <c r="Y13" s="37">
        <f t="shared" si="19"/>
        <v>-0.68140355602675584</v>
      </c>
      <c r="Z13" s="32">
        <f t="shared" si="20"/>
        <v>2.6320711161827947E-2</v>
      </c>
      <c r="AA13" s="34">
        <f t="shared" si="10"/>
        <v>3.8838933759721188</v>
      </c>
      <c r="AB13" s="22">
        <f t="shared" si="11"/>
        <v>5.8147018408883699</v>
      </c>
      <c r="AC13" s="29">
        <f t="shared" si="12"/>
        <v>5.290230585119124</v>
      </c>
      <c r="AD13" s="29"/>
      <c r="AE13" s="29">
        <f t="shared" si="13"/>
        <v>0.2082554827771399</v>
      </c>
      <c r="AF13" s="20">
        <f>EXP(GAMMALN(a))*(1-_xlfn.GAMMA.DIST(x2_,a,1,TRUE))</f>
        <v>10.663786498035062</v>
      </c>
      <c r="AG13" s="20">
        <f>p</f>
        <v>0.29094403293599991</v>
      </c>
      <c r="AH13" s="3">
        <f>thetas/k1__</f>
        <v>4.333333333333333</v>
      </c>
      <c r="AI13" s="60">
        <f t="shared" si="14"/>
        <v>0.99766510506648065</v>
      </c>
      <c r="AJ13" s="61">
        <f t="shared" si="21"/>
        <v>0.99533566186731193</v>
      </c>
      <c r="AK13" s="61">
        <f t="shared" si="15"/>
        <v>0.99525294306106726</v>
      </c>
      <c r="AL13" s="61">
        <f t="shared" si="22"/>
        <v>0.99052842067171598</v>
      </c>
      <c r="AM13" s="61">
        <f t="shared" si="23"/>
        <v>0.99292913200674371</v>
      </c>
      <c r="AN13" s="61">
        <f t="shared" si="16"/>
        <v>0.14333750936475306</v>
      </c>
      <c r="AO13" s="61">
        <f t="shared" si="24"/>
        <v>2.0545641590890673E-2</v>
      </c>
      <c r="AP13" s="61">
        <f t="shared" si="17"/>
        <v>0.2082554827771399</v>
      </c>
      <c r="AQ13" s="61">
        <f t="shared" si="25"/>
        <v>4.3370346106739614E-2</v>
      </c>
      <c r="AR13" s="61">
        <f t="shared" si="26"/>
        <v>2.9850822212829461E-2</v>
      </c>
      <c r="AS13" s="62">
        <f t="shared" si="27"/>
        <v>2.4121620054133874E-3</v>
      </c>
      <c r="AT13" s="63">
        <f t="shared" si="28"/>
        <v>2.4178073315019371E-3</v>
      </c>
      <c r="AU13" s="64">
        <f t="shared" si="29"/>
        <v>-6.4917973412386837E-2</v>
      </c>
      <c r="AV13" s="65">
        <f t="shared" si="30"/>
        <v>-0.45290289820223623</v>
      </c>
      <c r="AW13" s="66">
        <f t="shared" si="31"/>
        <v>5.818525540359935E-6</v>
      </c>
      <c r="AX13" s="66">
        <f t="shared" si="32"/>
        <v>0.99533566186731193</v>
      </c>
      <c r="AY13" s="67">
        <f t="shared" si="33"/>
        <v>4.2143432719713644E-3</v>
      </c>
      <c r="AZ13" s="67">
        <f t="shared" si="34"/>
        <v>2.0545641590890673E-2</v>
      </c>
      <c r="BA13" s="68">
        <f t="shared" si="35"/>
        <v>9.4594588447583825E-6</v>
      </c>
      <c r="BB13" s="69">
        <f t="shared" si="36"/>
        <v>-2.5458028789171309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4742825587212394</v>
      </c>
      <c r="P14" s="22">
        <f t="shared" si="3"/>
        <v>0.6449782991491454</v>
      </c>
      <c r="Q14" s="22">
        <f t="shared" si="4"/>
        <v>0.98285503914749273</v>
      </c>
      <c r="R14" s="5">
        <f t="shared" si="5"/>
        <v>0.99604347057249831</v>
      </c>
      <c r="S14" s="5">
        <f t="shared" si="6"/>
        <v>0.99227430638330061</v>
      </c>
      <c r="T14" s="32">
        <f t="shared" si="7"/>
        <v>1.420659868513039E-5</v>
      </c>
      <c r="U14" s="37">
        <f t="shared" si="8"/>
        <v>0.10532297327068765</v>
      </c>
      <c r="V14" s="37">
        <f t="shared" si="9"/>
        <v>0.12626289678773034</v>
      </c>
      <c r="W14" s="37">
        <f t="shared" si="18"/>
        <v>4.3848039689959732E-4</v>
      </c>
      <c r="X14" s="37">
        <f t="shared" si="19"/>
        <v>-0.97747688924669185</v>
      </c>
      <c r="Y14" s="37">
        <f t="shared" si="19"/>
        <v>-0.89872425108901577</v>
      </c>
      <c r="Z14" s="32">
        <f t="shared" si="20"/>
        <v>6.2019780167938583E-3</v>
      </c>
      <c r="AA14" s="34">
        <f t="shared" si="10"/>
        <v>3.3968666028661527</v>
      </c>
      <c r="AB14" s="22">
        <f t="shared" si="11"/>
        <v>6.89654791516576</v>
      </c>
      <c r="AC14" s="29">
        <f t="shared" si="12"/>
        <v>4.1099634635504581</v>
      </c>
      <c r="AD14" s="29"/>
      <c r="AE14" s="29">
        <f t="shared" si="13"/>
        <v>0.12626289678773034</v>
      </c>
      <c r="AF14" s="2" t="s">
        <v>19</v>
      </c>
      <c r="AG14" s="26" t="s">
        <v>10</v>
      </c>
      <c r="AH14" s="23" t="s">
        <v>17</v>
      </c>
      <c r="AI14" s="60">
        <f t="shared" si="14"/>
        <v>0.99604347057249831</v>
      </c>
      <c r="AJ14" s="61">
        <f t="shared" si="21"/>
        <v>0.99210259527010736</v>
      </c>
      <c r="AK14" s="61">
        <f t="shared" si="15"/>
        <v>0.99227430638330061</v>
      </c>
      <c r="AL14" s="61">
        <f t="shared" si="22"/>
        <v>0.98460829910846037</v>
      </c>
      <c r="AM14" s="61">
        <f t="shared" si="23"/>
        <v>0.98834834388994131</v>
      </c>
      <c r="AN14" s="61">
        <f t="shared" si="16"/>
        <v>0.10532297327068765</v>
      </c>
      <c r="AO14" s="61">
        <f t="shared" si="24"/>
        <v>1.1092928698577986E-2</v>
      </c>
      <c r="AP14" s="61">
        <f t="shared" si="17"/>
        <v>0.12626289678773034</v>
      </c>
      <c r="AQ14" s="61">
        <f t="shared" si="25"/>
        <v>1.5942319105229044E-2</v>
      </c>
      <c r="AR14" s="61">
        <f t="shared" si="26"/>
        <v>1.3298383703453716E-2</v>
      </c>
      <c r="AS14" s="62">
        <f t="shared" si="27"/>
        <v>3.7691641891977046E-3</v>
      </c>
      <c r="AT14" s="63">
        <f t="shared" si="28"/>
        <v>3.7841362355714183E-3</v>
      </c>
      <c r="AU14" s="64">
        <f t="shared" si="29"/>
        <v>-2.0939923517042686E-2</v>
      </c>
      <c r="AV14" s="65">
        <f t="shared" si="30"/>
        <v>-0.19881629683227389</v>
      </c>
      <c r="AW14" s="66">
        <f t="shared" si="31"/>
        <v>1.420659868513039E-5</v>
      </c>
      <c r="AX14" s="66">
        <f t="shared" si="32"/>
        <v>0.99210259527010736</v>
      </c>
      <c r="AY14" s="67">
        <f t="shared" si="33"/>
        <v>4.3848039689959732E-4</v>
      </c>
      <c r="AZ14" s="67">
        <f t="shared" si="34"/>
        <v>1.1092928698577986E-2</v>
      </c>
      <c r="BA14" s="68">
        <f t="shared" si="35"/>
        <v>1.4781036036069429E-5</v>
      </c>
      <c r="BB14" s="69">
        <f t="shared" si="36"/>
        <v>-8.2117347125657591E-5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4667130683861862</v>
      </c>
      <c r="P15" s="22">
        <f t="shared" si="3"/>
        <v>0.64374189382451841</v>
      </c>
      <c r="Q15" s="22">
        <f t="shared" si="4"/>
        <v>0.97780871225745714</v>
      </c>
      <c r="R15" s="5">
        <f t="shared" si="5"/>
        <v>0.99487893359787472</v>
      </c>
      <c r="S15" s="5">
        <f t="shared" si="6"/>
        <v>0.99037214434541287</v>
      </c>
      <c r="T15" s="32">
        <f t="shared" si="7"/>
        <v>2.0311149366105553E-5</v>
      </c>
      <c r="U15" s="37">
        <f t="shared" si="8"/>
        <v>8.8168575375659933E-2</v>
      </c>
      <c r="V15" s="37">
        <f t="shared" si="9"/>
        <v>9.5767917726179652E-2</v>
      </c>
      <c r="W15" s="37">
        <f t="shared" si="18"/>
        <v>5.7750004160402574E-5</v>
      </c>
      <c r="X15" s="37">
        <f t="shared" si="19"/>
        <v>-1.0546861764640272</v>
      </c>
      <c r="Y15" s="37">
        <f t="shared" si="19"/>
        <v>-1.0187799553059176</v>
      </c>
      <c r="Z15" s="32">
        <f t="shared" si="20"/>
        <v>1.2892567178550774E-3</v>
      </c>
      <c r="AA15" s="34">
        <f t="shared" si="10"/>
        <v>3.1767576826333723</v>
      </c>
      <c r="AB15" s="22">
        <f t="shared" si="11"/>
        <v>7.3875874767089096</v>
      </c>
      <c r="AC15" s="29">
        <f t="shared" si="12"/>
        <v>3.5742515321964685</v>
      </c>
      <c r="AD15" s="29"/>
      <c r="AE15" s="29">
        <f t="shared" si="13"/>
        <v>9.5767917726179652E-2</v>
      </c>
      <c r="AF15" s="47">
        <f>C11</f>
        <v>-1.5</v>
      </c>
      <c r="AG15" s="20">
        <f>k1_</f>
        <v>0.15000000000000002</v>
      </c>
      <c r="AH15" s="42">
        <v>1</v>
      </c>
      <c r="AI15" s="60">
        <f t="shared" si="14"/>
        <v>0.99487893359787472</v>
      </c>
      <c r="AJ15" s="61">
        <f t="shared" si="21"/>
        <v>0.9897840925168444</v>
      </c>
      <c r="AK15" s="61">
        <f t="shared" si="15"/>
        <v>0.99037214434541287</v>
      </c>
      <c r="AL15" s="61">
        <f t="shared" si="22"/>
        <v>0.98083698429533128</v>
      </c>
      <c r="AM15" s="61">
        <f t="shared" si="23"/>
        <v>0.98530038283140475</v>
      </c>
      <c r="AN15" s="61">
        <f t="shared" si="16"/>
        <v>8.8168575375659933E-2</v>
      </c>
      <c r="AO15" s="61">
        <f t="shared" si="24"/>
        <v>7.7736976837734272E-3</v>
      </c>
      <c r="AP15" s="61">
        <f t="shared" si="17"/>
        <v>9.5767917726179652E-2</v>
      </c>
      <c r="AQ15" s="61">
        <f t="shared" si="25"/>
        <v>9.1714940656083144E-3</v>
      </c>
      <c r="AR15" s="61">
        <f t="shared" si="26"/>
        <v>8.4437208726106695E-3</v>
      </c>
      <c r="AS15" s="62">
        <f t="shared" si="27"/>
        <v>4.5067892524618403E-3</v>
      </c>
      <c r="AT15" s="63">
        <f t="shared" si="28"/>
        <v>4.5299876198639693E-3</v>
      </c>
      <c r="AU15" s="64">
        <f t="shared" si="29"/>
        <v>-7.5993423505197194E-3</v>
      </c>
      <c r="AV15" s="65">
        <f t="shared" si="30"/>
        <v>-8.6191052970303703E-2</v>
      </c>
      <c r="AW15" s="66">
        <f t="shared" si="31"/>
        <v>2.0311149366105553E-5</v>
      </c>
      <c r="AX15" s="66">
        <f t="shared" si="32"/>
        <v>0.9897840925168444</v>
      </c>
      <c r="AY15" s="67">
        <f t="shared" si="33"/>
        <v>5.7750004160402574E-5</v>
      </c>
      <c r="AZ15" s="67">
        <f t="shared" si="34"/>
        <v>7.7736976837734272E-3</v>
      </c>
      <c r="BA15" s="68">
        <f t="shared" si="35"/>
        <v>1.7673683342987608E-5</v>
      </c>
      <c r="BB15" s="69">
        <f t="shared" si="36"/>
        <v>-2.9801342551057725E-5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4571351073644168</v>
      </c>
      <c r="P16" s="22">
        <f t="shared" si="3"/>
        <v>0.64231151315977164</v>
      </c>
      <c r="Q16" s="22">
        <f t="shared" si="4"/>
        <v>0.97142340490961099</v>
      </c>
      <c r="R16" s="5">
        <f t="shared" si="5"/>
        <v>0.99340540113298714</v>
      </c>
      <c r="S16" s="5">
        <f t="shared" si="6"/>
        <v>0.98817155870734097</v>
      </c>
      <c r="T16" s="32">
        <f t="shared" si="7"/>
        <v>2.7393106536493823E-5</v>
      </c>
      <c r="U16" s="37">
        <f t="shared" si="8"/>
        <v>7.2490603722525707E-2</v>
      </c>
      <c r="V16" s="37">
        <f t="shared" si="9"/>
        <v>7.1435660440375415E-2</v>
      </c>
      <c r="W16" s="37">
        <f t="shared" si="18"/>
        <v>1.1129053285540303E-6</v>
      </c>
      <c r="X16" s="37">
        <f t="shared" si="19"/>
        <v>-1.1397182833037769</v>
      </c>
      <c r="Y16" s="37">
        <f t="shared" si="19"/>
        <v>-1.1460849357550331</v>
      </c>
      <c r="Z16" s="32">
        <f t="shared" si="20"/>
        <v>4.0534263435086925E-5</v>
      </c>
      <c r="AA16" s="34">
        <f t="shared" si="10"/>
        <v>2.9709112997416729</v>
      </c>
      <c r="AB16" s="22">
        <f t="shared" si="11"/>
        <v>7.8389505193926681</v>
      </c>
      <c r="AC16" s="29">
        <f t="shared" si="12"/>
        <v>3.0818256946976672</v>
      </c>
      <c r="AD16" s="29"/>
      <c r="AE16" s="29">
        <f t="shared" si="13"/>
        <v>7.1435660440375415E-2</v>
      </c>
      <c r="AH16" s="25" t="s">
        <v>18</v>
      </c>
      <c r="AI16" s="60">
        <f t="shared" si="14"/>
        <v>0.99340540113298714</v>
      </c>
      <c r="AJ16" s="61">
        <f t="shared" si="21"/>
        <v>0.98685429100019106</v>
      </c>
      <c r="AK16" s="61">
        <f t="shared" si="15"/>
        <v>0.98817155870734097</v>
      </c>
      <c r="AL16" s="61">
        <f t="shared" si="22"/>
        <v>0.97648302943809584</v>
      </c>
      <c r="AM16" s="61">
        <f t="shared" si="23"/>
        <v>0.98165496366587524</v>
      </c>
      <c r="AN16" s="61">
        <f t="shared" si="16"/>
        <v>7.2490603722525707E-2</v>
      </c>
      <c r="AO16" s="61">
        <f t="shared" si="24"/>
        <v>5.2548876280562578E-3</v>
      </c>
      <c r="AP16" s="61">
        <f t="shared" si="17"/>
        <v>7.1435660440375415E-2</v>
      </c>
      <c r="AQ16" s="61">
        <f t="shared" si="25"/>
        <v>5.103053582552617E-3</v>
      </c>
      <c r="AR16" s="61">
        <f t="shared" si="26"/>
        <v>5.1784141526401602E-3</v>
      </c>
      <c r="AS16" s="62">
        <f t="shared" si="27"/>
        <v>5.2338424256461735E-3</v>
      </c>
      <c r="AT16" s="63">
        <f t="shared" si="28"/>
        <v>5.2685866411405985E-3</v>
      </c>
      <c r="AU16" s="64">
        <f t="shared" si="29"/>
        <v>1.0549432821502919E-3</v>
      </c>
      <c r="AV16" s="65">
        <f t="shared" si="30"/>
        <v>1.4552827924958765E-2</v>
      </c>
      <c r="AW16" s="66">
        <f t="shared" si="31"/>
        <v>2.7393106536493823E-5</v>
      </c>
      <c r="AX16" s="66">
        <f t="shared" si="32"/>
        <v>0.98685429100019106</v>
      </c>
      <c r="AY16" s="67">
        <f t="shared" si="33"/>
        <v>1.1129053285540303E-6</v>
      </c>
      <c r="AZ16" s="67">
        <f t="shared" si="34"/>
        <v>5.2548876280562578E-3</v>
      </c>
      <c r="BA16" s="68">
        <f t="shared" si="35"/>
        <v>2.0524872257435973E-5</v>
      </c>
      <c r="BB16" s="69">
        <f t="shared" si="36"/>
        <v>4.1370324790207524E-6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4451472567180657</v>
      </c>
      <c r="P17" s="22">
        <f t="shared" si="3"/>
        <v>0.64067935326380643</v>
      </c>
      <c r="Q17" s="22">
        <f t="shared" si="4"/>
        <v>0.96343150447871029</v>
      </c>
      <c r="R17" s="5">
        <f t="shared" si="5"/>
        <v>0.99156111641816391</v>
      </c>
      <c r="S17" s="5">
        <f t="shared" si="6"/>
        <v>0.98566054348277909</v>
      </c>
      <c r="T17" s="32">
        <f t="shared" si="7"/>
        <v>3.4816760965795808E-5</v>
      </c>
      <c r="U17" s="37">
        <f t="shared" si="8"/>
        <v>5.8439665810726224E-2</v>
      </c>
      <c r="V17" s="37">
        <f t="shared" si="9"/>
        <v>5.2437840782388945E-2</v>
      </c>
      <c r="W17" s="37">
        <f t="shared" si="18"/>
        <v>3.6021903670775782E-5</v>
      </c>
      <c r="X17" s="37">
        <f t="shared" si="19"/>
        <v>-1.2332922762588308</v>
      </c>
      <c r="Y17" s="37">
        <f t="shared" si="19"/>
        <v>-1.2803551994304638</v>
      </c>
      <c r="Z17" s="32">
        <f t="shared" si="20"/>
        <v>2.2149187374590376E-3</v>
      </c>
      <c r="AA17" s="34">
        <f t="shared" si="10"/>
        <v>2.7784032755108408</v>
      </c>
      <c r="AB17" s="22">
        <f t="shared" si="11"/>
        <v>8.2481623047020296</v>
      </c>
      <c r="AC17" s="29">
        <f t="shared" si="12"/>
        <v>2.635385829135779</v>
      </c>
      <c r="AD17" s="29"/>
      <c r="AE17" s="29">
        <f t="shared" si="13"/>
        <v>5.2437840782388945E-2</v>
      </c>
      <c r="AG17" s="20"/>
      <c r="AH17" s="3">
        <f>β/n</f>
        <v>3.4370871604023372</v>
      </c>
      <c r="AI17" s="60">
        <f t="shared" si="14"/>
        <v>0.99156111641816391</v>
      </c>
      <c r="AJ17" s="61">
        <f t="shared" si="21"/>
        <v>0.98319344759243565</v>
      </c>
      <c r="AK17" s="61">
        <f t="shared" si="15"/>
        <v>0.98566054348277909</v>
      </c>
      <c r="AL17" s="61">
        <f t="shared" si="22"/>
        <v>0.97152670697876742</v>
      </c>
      <c r="AM17" s="61">
        <f t="shared" si="23"/>
        <v>0.97734266890511867</v>
      </c>
      <c r="AN17" s="61">
        <f t="shared" si="16"/>
        <v>5.8439665810726224E-2</v>
      </c>
      <c r="AO17" s="61">
        <f t="shared" si="24"/>
        <v>3.4151945400693637E-3</v>
      </c>
      <c r="AP17" s="61">
        <f t="shared" si="17"/>
        <v>5.2437840782388945E-2</v>
      </c>
      <c r="AQ17" s="61">
        <f t="shared" si="25"/>
        <v>2.7497271459191734E-3</v>
      </c>
      <c r="AR17" s="61">
        <f t="shared" si="26"/>
        <v>3.0644498911588805E-3</v>
      </c>
      <c r="AS17" s="62">
        <f t="shared" si="27"/>
        <v>5.900572935384818E-3</v>
      </c>
      <c r="AT17" s="63">
        <f t="shared" si="28"/>
        <v>5.9507909675800682E-3</v>
      </c>
      <c r="AU17" s="64">
        <f t="shared" si="29"/>
        <v>6.0018250283372793E-3</v>
      </c>
      <c r="AV17" s="65">
        <f t="shared" si="30"/>
        <v>0.10270122091005666</v>
      </c>
      <c r="AW17" s="66">
        <f t="shared" si="31"/>
        <v>3.4816760965795808E-5</v>
      </c>
      <c r="AX17" s="66">
        <f t="shared" si="32"/>
        <v>0.98319344759243565</v>
      </c>
      <c r="AY17" s="67">
        <f t="shared" si="33"/>
        <v>3.6021903670775782E-5</v>
      </c>
      <c r="AZ17" s="67">
        <f t="shared" si="34"/>
        <v>3.4151945400693637E-3</v>
      </c>
      <c r="BA17" s="68">
        <f t="shared" si="35"/>
        <v>2.3139501707391442E-5</v>
      </c>
      <c r="BB17" s="69">
        <f t="shared" si="36"/>
        <v>2.3536568738577565E-5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4303389842556102</v>
      </c>
      <c r="P18" s="22">
        <f t="shared" si="3"/>
        <v>0.63884078093507646</v>
      </c>
      <c r="Q18" s="22">
        <f t="shared" si="4"/>
        <v>0.95355932283707334</v>
      </c>
      <c r="R18" s="5">
        <f t="shared" si="5"/>
        <v>0.98928292065470924</v>
      </c>
      <c r="S18" s="5">
        <f t="shared" si="6"/>
        <v>0.98283197066934835</v>
      </c>
      <c r="T18" s="32">
        <f t="shared" si="7"/>
        <v>4.1614755713627633E-5</v>
      </c>
      <c r="U18" s="37">
        <f t="shared" si="8"/>
        <v>4.6123863790313982E-2</v>
      </c>
      <c r="V18" s="37">
        <f t="shared" si="9"/>
        <v>3.7905606488562879E-2</v>
      </c>
      <c r="W18" s="37">
        <f t="shared" si="18"/>
        <v>6.7539753077785317E-5</v>
      </c>
      <c r="X18" s="37">
        <f t="shared" si="19"/>
        <v>-1.3360743190588922</v>
      </c>
      <c r="Y18" s="37">
        <f t="shared" si="19"/>
        <v>-1.4212965502701755</v>
      </c>
      <c r="Z18" s="32">
        <f t="shared" si="20"/>
        <v>7.2628286926294397E-3</v>
      </c>
      <c r="AA18" s="34">
        <f t="shared" si="10"/>
        <v>2.5983693158528727</v>
      </c>
      <c r="AB18" s="22">
        <f t="shared" si="11"/>
        <v>8.6144058887853365</v>
      </c>
      <c r="AC18" s="29">
        <f t="shared" si="12"/>
        <v>2.2358232009053958</v>
      </c>
      <c r="AD18" s="29"/>
      <c r="AE18" s="29">
        <f t="shared" si="13"/>
        <v>3.7905606488562879E-2</v>
      </c>
      <c r="AG18" s="20"/>
      <c r="AH18" s="2"/>
      <c r="AI18" s="60">
        <f t="shared" si="14"/>
        <v>0.98928292065470924</v>
      </c>
      <c r="AJ18" s="61">
        <f t="shared" si="21"/>
        <v>0.97868069709911176</v>
      </c>
      <c r="AK18" s="61">
        <f t="shared" si="15"/>
        <v>0.98283197066934835</v>
      </c>
      <c r="AL18" s="61">
        <f t="shared" si="22"/>
        <v>0.96595868256979478</v>
      </c>
      <c r="AM18" s="61">
        <f t="shared" si="23"/>
        <v>0.97229888245659646</v>
      </c>
      <c r="AN18" s="61">
        <f t="shared" si="16"/>
        <v>4.6123863790313982E-2</v>
      </c>
      <c r="AO18" s="61">
        <f t="shared" si="24"/>
        <v>2.1274108109474374E-3</v>
      </c>
      <c r="AP18" s="61">
        <f t="shared" si="17"/>
        <v>3.7905606488562879E-2</v>
      </c>
      <c r="AQ18" s="61">
        <f t="shared" si="25"/>
        <v>1.4368350032657802E-3</v>
      </c>
      <c r="AR18" s="61">
        <f t="shared" si="26"/>
        <v>1.7483530305677161E-3</v>
      </c>
      <c r="AS18" s="62">
        <f t="shared" si="27"/>
        <v>6.4509499853608876E-3</v>
      </c>
      <c r="AT18" s="63">
        <f t="shared" si="28"/>
        <v>6.5208342837776243E-3</v>
      </c>
      <c r="AU18" s="64">
        <f t="shared" si="29"/>
        <v>8.2182573017511029E-3</v>
      </c>
      <c r="AV18" s="65">
        <f t="shared" si="30"/>
        <v>0.17817798914489333</v>
      </c>
      <c r="AW18" s="66">
        <f t="shared" si="31"/>
        <v>4.1614755713627633E-5</v>
      </c>
      <c r="AX18" s="66">
        <f t="shared" si="32"/>
        <v>0.97868069709911176</v>
      </c>
      <c r="AY18" s="67">
        <f t="shared" si="33"/>
        <v>6.7539753077785317E-5</v>
      </c>
      <c r="AZ18" s="67">
        <f t="shared" si="34"/>
        <v>2.1274108109474374E-3</v>
      </c>
      <c r="BA18" s="68">
        <f t="shared" si="35"/>
        <v>2.5297843079846619E-5</v>
      </c>
      <c r="BB18" s="69">
        <f t="shared" si="36"/>
        <v>3.2228460006867068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412327421807088</v>
      </c>
      <c r="P19" s="22">
        <f t="shared" si="3"/>
        <v>0.63679449004665978</v>
      </c>
      <c r="Q19" s="22">
        <f t="shared" si="4"/>
        <v>0.94155161453805836</v>
      </c>
      <c r="R19" s="5">
        <f t="shared" si="5"/>
        <v>0.98651191104724423</v>
      </c>
      <c r="S19" s="5">
        <f t="shared" si="6"/>
        <v>0.97968383084101496</v>
      </c>
      <c r="T19" s="32">
        <f t="shared" si="7"/>
        <v>4.6622679302699949E-5</v>
      </c>
      <c r="U19" s="37">
        <f t="shared" si="8"/>
        <v>3.5594099560068246E-2</v>
      </c>
      <c r="V19" s="37">
        <f t="shared" si="9"/>
        <v>2.7001619730903207E-2</v>
      </c>
      <c r="W19" s="37">
        <f t="shared" si="18"/>
        <v>7.3830709614608058E-5</v>
      </c>
      <c r="X19" s="37">
        <f t="shared" si="19"/>
        <v>-1.4486219891306871</v>
      </c>
      <c r="Y19" s="37">
        <f t="shared" si="19"/>
        <v>-1.5686101832819543</v>
      </c>
      <c r="Z19" s="32">
        <f t="shared" si="20"/>
        <v>1.4397166735682209E-2</v>
      </c>
      <c r="AA19" s="34">
        <f t="shared" si="10"/>
        <v>2.430001130892121</v>
      </c>
      <c r="AB19" s="22">
        <f t="shared" si="11"/>
        <v>8.938263289537467</v>
      </c>
      <c r="AC19" s="29">
        <f t="shared" si="12"/>
        <v>1.8825028429794872</v>
      </c>
      <c r="AD19" s="29"/>
      <c r="AE19" s="29">
        <f t="shared" si="13"/>
        <v>2.7001619730903207E-2</v>
      </c>
      <c r="AF19" s="20"/>
      <c r="AG19" s="20"/>
      <c r="AI19" s="60">
        <f t="shared" si="14"/>
        <v>0.98651191104724423</v>
      </c>
      <c r="AJ19" s="61">
        <f t="shared" si="21"/>
        <v>0.9732057506380859</v>
      </c>
      <c r="AK19" s="61">
        <f t="shared" si="15"/>
        <v>0.97968383084101496</v>
      </c>
      <c r="AL19" s="61">
        <f t="shared" si="22"/>
        <v>0.95978040841132639</v>
      </c>
      <c r="AM19" s="61">
        <f t="shared" si="23"/>
        <v>0.96646976818505481</v>
      </c>
      <c r="AN19" s="61">
        <f t="shared" si="16"/>
        <v>3.5594099560068246E-2</v>
      </c>
      <c r="AO19" s="61">
        <f t="shared" si="24"/>
        <v>1.2669399234920505E-3</v>
      </c>
      <c r="AP19" s="61">
        <f t="shared" si="17"/>
        <v>2.7001619730903207E-2</v>
      </c>
      <c r="AQ19" s="61">
        <f t="shared" si="25"/>
        <v>7.2908746809230136E-4</v>
      </c>
      <c r="AR19" s="61">
        <f t="shared" si="26"/>
        <v>9.6109834098487192E-4</v>
      </c>
      <c r="AS19" s="62">
        <f t="shared" si="27"/>
        <v>6.82808020622927E-3</v>
      </c>
      <c r="AT19" s="63">
        <f t="shared" si="28"/>
        <v>6.921437166410728E-3</v>
      </c>
      <c r="AU19" s="64">
        <f t="shared" si="29"/>
        <v>8.5924798291650388E-3</v>
      </c>
      <c r="AV19" s="65">
        <f t="shared" si="30"/>
        <v>0.24140180353950114</v>
      </c>
      <c r="AW19" s="66">
        <f t="shared" si="31"/>
        <v>4.6622679302699949E-5</v>
      </c>
      <c r="AX19" s="66">
        <f t="shared" si="32"/>
        <v>0.9732057506380859</v>
      </c>
      <c r="AY19" s="67">
        <f t="shared" si="33"/>
        <v>7.3830709614608058E-5</v>
      </c>
      <c r="AZ19" s="67">
        <f t="shared" si="34"/>
        <v>1.2669399234920505E-3</v>
      </c>
      <c r="BA19" s="68">
        <f t="shared" si="35"/>
        <v>2.6776785122467727E-5</v>
      </c>
      <c r="BB19" s="69">
        <f t="shared" si="36"/>
        <v>3.3695999330058973E-5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3908046218256231</v>
      </c>
      <c r="P20" s="22">
        <f t="shared" si="3"/>
        <v>0.63454252835488933</v>
      </c>
      <c r="Q20" s="22">
        <f t="shared" si="4"/>
        <v>0.92720308121708217</v>
      </c>
      <c r="R20" s="5">
        <f t="shared" si="5"/>
        <v>0.98320071105009588</v>
      </c>
      <c r="S20" s="5">
        <f t="shared" si="6"/>
        <v>0.9762192743921374</v>
      </c>
      <c r="T20" s="32">
        <f t="shared" si="7"/>
        <v>4.8740457809086374E-5</v>
      </c>
      <c r="U20" s="37">
        <f t="shared" si="8"/>
        <v>2.6833491914846734E-2</v>
      </c>
      <c r="V20" s="37">
        <f t="shared" si="9"/>
        <v>1.896718175958283E-2</v>
      </c>
      <c r="W20" s="37">
        <f t="shared" si="18"/>
        <v>6.1878835458808017E-5</v>
      </c>
      <c r="X20" s="37">
        <f t="shared" si="19"/>
        <v>-1.5713228077354202</v>
      </c>
      <c r="Y20" s="37">
        <f t="shared" si="19"/>
        <v>-1.7219971940026095</v>
      </c>
      <c r="Z20" s="32">
        <f t="shared" si="20"/>
        <v>2.270277067699417E-2</v>
      </c>
      <c r="AA20" s="34">
        <f t="shared" si="10"/>
        <v>2.2725428060247936</v>
      </c>
      <c r="AB20" s="22">
        <f t="shared" si="11"/>
        <v>9.2214274676026555</v>
      </c>
      <c r="AC20" s="29">
        <f t="shared" si="12"/>
        <v>1.5735777774616506</v>
      </c>
      <c r="AD20" s="29"/>
      <c r="AE20" s="29">
        <f t="shared" si="13"/>
        <v>1.896718175958283E-2</v>
      </c>
      <c r="AF20" s="20"/>
      <c r="AG20" s="20"/>
      <c r="AI20" s="60">
        <f t="shared" si="14"/>
        <v>0.98320071105009588</v>
      </c>
      <c r="AJ20" s="61">
        <f t="shared" si="21"/>
        <v>0.96668363820941416</v>
      </c>
      <c r="AK20" s="61">
        <f t="shared" si="15"/>
        <v>0.9762192743921374</v>
      </c>
      <c r="AL20" s="61">
        <f t="shared" si="22"/>
        <v>0.95300407169471124</v>
      </c>
      <c r="AM20" s="61">
        <f t="shared" si="23"/>
        <v>0.95981948472315815</v>
      </c>
      <c r="AN20" s="61">
        <f t="shared" si="16"/>
        <v>2.6833491914846734E-2</v>
      </c>
      <c r="AO20" s="61">
        <f t="shared" si="24"/>
        <v>7.2003628834414507E-4</v>
      </c>
      <c r="AP20" s="61">
        <f t="shared" si="17"/>
        <v>1.896718175958283E-2</v>
      </c>
      <c r="AQ20" s="61">
        <f t="shared" si="25"/>
        <v>3.5975398390105165E-4</v>
      </c>
      <c r="AR20" s="61">
        <f t="shared" si="26"/>
        <v>5.0895571839319428E-4</v>
      </c>
      <c r="AS20" s="62">
        <f t="shared" si="27"/>
        <v>6.981436657958473E-3</v>
      </c>
      <c r="AT20" s="63">
        <f t="shared" si="28"/>
        <v>7.1007237682955216E-3</v>
      </c>
      <c r="AU20" s="64">
        <f t="shared" si="29"/>
        <v>7.8663101552639038E-3</v>
      </c>
      <c r="AV20" s="65">
        <f t="shared" si="30"/>
        <v>0.29315268322985366</v>
      </c>
      <c r="AW20" s="66">
        <f t="shared" si="31"/>
        <v>4.8740457809086374E-5</v>
      </c>
      <c r="AX20" s="66">
        <f t="shared" si="32"/>
        <v>0.96668363820941416</v>
      </c>
      <c r="AY20" s="67">
        <f t="shared" si="33"/>
        <v>6.1878835458808017E-5</v>
      </c>
      <c r="AZ20" s="67">
        <f t="shared" si="34"/>
        <v>7.2003628834414507E-4</v>
      </c>
      <c r="BA20" s="68">
        <f t="shared" si="35"/>
        <v>2.7378182972386169E-5</v>
      </c>
      <c r="BB20" s="69">
        <f t="shared" si="36"/>
        <v>3.0848275118681973E-5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3860599250989813</v>
      </c>
      <c r="P21" s="47">
        <f t="shared" si="3"/>
        <v>0.63406786712275487</v>
      </c>
      <c r="Q21" s="47">
        <f t="shared" si="4"/>
        <v>0.92403995006598749</v>
      </c>
      <c r="R21" s="43">
        <f t="shared" si="5"/>
        <v>0.98247075770753556</v>
      </c>
      <c r="S21" s="43">
        <f t="shared" si="6"/>
        <v>0.97548902634269974</v>
      </c>
      <c r="T21" s="7">
        <f t="shared" si="7"/>
        <v>4.8744572850732229E-5</v>
      </c>
      <c r="U21" s="36">
        <f t="shared" si="8"/>
        <v>2.5287158086688202E-2</v>
      </c>
      <c r="V21" s="36">
        <f t="shared" si="9"/>
        <v>1.7645041826761357E-2</v>
      </c>
      <c r="W21" s="37">
        <f t="shared" si="18"/>
        <v>5.8401940930238264E-5</v>
      </c>
      <c r="X21" s="37">
        <f t="shared" si="19"/>
        <v>-1.5970999763741192</v>
      </c>
      <c r="Y21" s="37">
        <f t="shared" si="19"/>
        <v>-1.753377307827666</v>
      </c>
      <c r="Z21" s="32">
        <f t="shared" si="20"/>
        <v>2.4422604326241739E-2</v>
      </c>
      <c r="AA21" s="19">
        <f t="shared" si="10"/>
        <v>2.2422972885376504</v>
      </c>
      <c r="AB21" s="47">
        <f t="shared" si="11"/>
        <v>9.2733870758174923</v>
      </c>
      <c r="AC21" s="20">
        <f t="shared" si="12"/>
        <v>1.5168911390537576</v>
      </c>
      <c r="AD21" s="20"/>
      <c r="AE21" s="29">
        <f t="shared" si="13"/>
        <v>1.7645041826761357E-2</v>
      </c>
      <c r="AF21" s="20"/>
      <c r="AG21" s="20"/>
      <c r="AI21" s="60">
        <f t="shared" si="14"/>
        <v>0.98247075770753556</v>
      </c>
      <c r="AJ21" s="61">
        <f t="shared" si="21"/>
        <v>0.96524878975041906</v>
      </c>
      <c r="AK21" s="61">
        <f t="shared" si="15"/>
        <v>0.97548902634269974</v>
      </c>
      <c r="AL21" s="61">
        <f t="shared" si="22"/>
        <v>0.95157884051502839</v>
      </c>
      <c r="AM21" s="61">
        <f t="shared" si="23"/>
        <v>0.95838944284629835</v>
      </c>
      <c r="AN21" s="61">
        <f t="shared" si="16"/>
        <v>2.5287158086688202E-2</v>
      </c>
      <c r="AO21" s="61">
        <f t="shared" si="24"/>
        <v>6.3944036410116059E-4</v>
      </c>
      <c r="AP21" s="61">
        <f t="shared" si="17"/>
        <v>1.7645041826761357E-2</v>
      </c>
      <c r="AQ21" s="61">
        <f t="shared" si="25"/>
        <v>3.1134750106815779E-4</v>
      </c>
      <c r="AR21" s="61">
        <f t="shared" si="26"/>
        <v>4.4619296211954006E-4</v>
      </c>
      <c r="AS21" s="62">
        <f t="shared" si="27"/>
        <v>6.9817313648358192E-3</v>
      </c>
      <c r="AT21" s="63">
        <f t="shared" si="28"/>
        <v>7.1062994089786018E-3</v>
      </c>
      <c r="AU21" s="64">
        <f t="shared" si="29"/>
        <v>7.6421162599268448E-3</v>
      </c>
      <c r="AV21" s="65">
        <f t="shared" si="30"/>
        <v>0.30221333032871922</v>
      </c>
      <c r="AW21" s="66">
        <f t="shared" si="31"/>
        <v>4.8744572850732229E-5</v>
      </c>
      <c r="AX21" s="66">
        <f t="shared" si="32"/>
        <v>0.96524878975041906</v>
      </c>
      <c r="AY21" s="67">
        <f t="shared" si="33"/>
        <v>5.8401940930238264E-5</v>
      </c>
      <c r="AZ21" s="67">
        <f t="shared" si="34"/>
        <v>6.3944036410116059E-4</v>
      </c>
      <c r="BA21" s="68">
        <f t="shared" si="35"/>
        <v>2.7379338685630665E-5</v>
      </c>
      <c r="BB21" s="69">
        <f t="shared" si="36"/>
        <v>2.9969083372262138E-5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813492861722807</v>
      </c>
      <c r="D22" s="52" t="s">
        <v>7</v>
      </c>
      <c r="E22" s="51">
        <f>1/(E13+E14*n_VGM+E15*n_VGM^2+E16*n_VGM^3+E17*n_VGM^4+E18*n_VGM^5)</f>
        <v>1.0041746706005195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3811662253805368</v>
      </c>
      <c r="P22" s="47">
        <f t="shared" si="3"/>
        <v>0.63358523914452758</v>
      </c>
      <c r="Q22" s="47">
        <f t="shared" si="4"/>
        <v>0.9207774835870246</v>
      </c>
      <c r="R22" s="43">
        <f t="shared" si="5"/>
        <v>0.98171788082777489</v>
      </c>
      <c r="S22" s="43">
        <f t="shared" si="6"/>
        <v>0.97474652176081167</v>
      </c>
      <c r="T22" s="7">
        <f t="shared" si="7"/>
        <v>4.8599847240530337E-5</v>
      </c>
      <c r="U22" s="36">
        <f t="shared" si="8"/>
        <v>2.380725994161537E-2</v>
      </c>
      <c r="V22" s="36">
        <f t="shared" si="9"/>
        <v>1.6406419790826809E-2</v>
      </c>
      <c r="W22" s="37">
        <f t="shared" si="18"/>
        <v>5.4772434937524049E-5</v>
      </c>
      <c r="X22" s="37">
        <f t="shared" si="19"/>
        <v>-1.6232905861454785</v>
      </c>
      <c r="Y22" s="37">
        <f t="shared" si="19"/>
        <v>-1.784986180356229</v>
      </c>
      <c r="Z22" s="32">
        <f t="shared" si="20"/>
        <v>2.6145465187167698E-2</v>
      </c>
      <c r="AA22" s="19">
        <f t="shared" si="10"/>
        <v>2.2124543119072206</v>
      </c>
      <c r="AB22" s="47">
        <f t="shared" si="11"/>
        <v>9.3238410372630831</v>
      </c>
      <c r="AC22" s="20">
        <f t="shared" si="12"/>
        <v>1.4618471237700683</v>
      </c>
      <c r="AD22" s="20"/>
      <c r="AE22" s="29">
        <f t="shared" si="13"/>
        <v>1.6406419790826809E-2</v>
      </c>
      <c r="AF22" s="20"/>
      <c r="AG22" s="20"/>
      <c r="AI22" s="60">
        <f t="shared" si="14"/>
        <v>0.98171788082777489</v>
      </c>
      <c r="AJ22" s="61">
        <f t="shared" si="21"/>
        <v>0.96376999753697723</v>
      </c>
      <c r="AK22" s="61">
        <f t="shared" si="15"/>
        <v>0.97474652176081167</v>
      </c>
      <c r="AL22" s="61">
        <f t="shared" si="22"/>
        <v>0.95013078168480047</v>
      </c>
      <c r="AM22" s="61">
        <f t="shared" si="23"/>
        <v>0.95692608968726856</v>
      </c>
      <c r="AN22" s="61">
        <f t="shared" si="16"/>
        <v>2.380725994161537E-2</v>
      </c>
      <c r="AO22" s="61">
        <f t="shared" si="24"/>
        <v>5.6678562592764391E-4</v>
      </c>
      <c r="AP22" s="61">
        <f t="shared" si="17"/>
        <v>1.6406419790826809E-2</v>
      </c>
      <c r="AQ22" s="61">
        <f t="shared" si="25"/>
        <v>2.691706103528336E-4</v>
      </c>
      <c r="AR22" s="61">
        <f t="shared" si="26"/>
        <v>3.9059190067147672E-4</v>
      </c>
      <c r="AS22" s="62">
        <f t="shared" si="27"/>
        <v>6.9713590669632231E-3</v>
      </c>
      <c r="AT22" s="63">
        <f t="shared" si="28"/>
        <v>7.1011837546292233E-3</v>
      </c>
      <c r="AU22" s="64">
        <f t="shared" si="29"/>
        <v>7.400840150788561E-3</v>
      </c>
      <c r="AV22" s="65">
        <f t="shared" si="30"/>
        <v>0.31086484412478754</v>
      </c>
      <c r="AW22" s="66">
        <f t="shared" si="31"/>
        <v>4.8599847240530337E-5</v>
      </c>
      <c r="AX22" s="66">
        <f t="shared" si="32"/>
        <v>0.96376999753697723</v>
      </c>
      <c r="AY22" s="67">
        <f t="shared" si="33"/>
        <v>5.4772434937524049E-5</v>
      </c>
      <c r="AZ22" s="67">
        <f t="shared" si="34"/>
        <v>5.6678562592764391E-4</v>
      </c>
      <c r="BA22" s="68">
        <f t="shared" si="35"/>
        <v>2.7338663007698915E-5</v>
      </c>
      <c r="BB22" s="69">
        <f t="shared" si="36"/>
        <v>2.9022902552112004E-5</v>
      </c>
      <c r="BC22" s="5"/>
    </row>
    <row r="23" spans="1:55" x14ac:dyDescent="0.25">
      <c r="B23" s="95" t="s">
        <v>45</v>
      </c>
      <c r="C23" s="96">
        <f>ABS(LOG(1/α))</f>
        <v>1.6989700043360187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3761230945787117</v>
      </c>
      <c r="P23" s="47">
        <f t="shared" si="3"/>
        <v>0.63309470687722436</v>
      </c>
      <c r="Q23" s="47">
        <f t="shared" si="4"/>
        <v>0.91741539638580749</v>
      </c>
      <c r="R23" s="43">
        <f t="shared" si="5"/>
        <v>0.98094201455057095</v>
      </c>
      <c r="S23" s="43">
        <f t="shared" si="6"/>
        <v>0.97399185673419131</v>
      </c>
      <c r="T23" s="7">
        <f t="shared" si="7"/>
        <v>4.8304693672583048E-5</v>
      </c>
      <c r="U23" s="36">
        <f t="shared" si="8"/>
        <v>2.2392664040157596E-2</v>
      </c>
      <c r="V23" s="36">
        <f t="shared" si="9"/>
        <v>1.5246793416427035E-2</v>
      </c>
      <c r="W23" s="37">
        <f t="shared" si="18"/>
        <v>5.1063466971095393E-5</v>
      </c>
      <c r="X23" s="37">
        <f t="shared" si="19"/>
        <v>-1.6498942356253092</v>
      </c>
      <c r="Y23" s="37">
        <f t="shared" si="19"/>
        <v>-1.8168214840536965</v>
      </c>
      <c r="Z23" s="32">
        <f t="shared" si="20"/>
        <v>2.7864706267872512E-2</v>
      </c>
      <c r="AA23" s="19">
        <f t="shared" si="10"/>
        <v>2.1830085186737982</v>
      </c>
      <c r="AB23" s="47">
        <f t="shared" si="11"/>
        <v>9.3728133956396924</v>
      </c>
      <c r="AC23" s="20">
        <f t="shared" si="12"/>
        <v>1.4084195005324491</v>
      </c>
      <c r="AD23" s="20"/>
      <c r="AE23" s="29">
        <f t="shared" si="13"/>
        <v>1.5246793416427035E-2</v>
      </c>
      <c r="AF23" s="20"/>
      <c r="AG23" s="20"/>
      <c r="AI23" s="60">
        <f t="shared" si="14"/>
        <v>0.98094201455057095</v>
      </c>
      <c r="AJ23" s="61">
        <f t="shared" si="21"/>
        <v>0.96224723591053252</v>
      </c>
      <c r="AK23" s="61">
        <f t="shared" si="15"/>
        <v>0.97399185673419131</v>
      </c>
      <c r="AL23" s="61">
        <f t="shared" si="22"/>
        <v>0.94866013698451745</v>
      </c>
      <c r="AM23" s="61">
        <f t="shared" si="23"/>
        <v>0.95542953410068876</v>
      </c>
      <c r="AN23" s="61">
        <f t="shared" si="16"/>
        <v>2.2392664040157596E-2</v>
      </c>
      <c r="AO23" s="61">
        <f t="shared" si="24"/>
        <v>5.014314028153671E-4</v>
      </c>
      <c r="AP23" s="61">
        <f t="shared" si="17"/>
        <v>1.5246793416427035E-2</v>
      </c>
      <c r="AQ23" s="61">
        <f t="shared" si="25"/>
        <v>2.3246470948320278E-4</v>
      </c>
      <c r="AR23" s="61">
        <f t="shared" si="26"/>
        <v>3.4141632266373724E-4</v>
      </c>
      <c r="AS23" s="62">
        <f t="shared" si="27"/>
        <v>6.9501578163796429E-3</v>
      </c>
      <c r="AT23" s="63">
        <f t="shared" si="28"/>
        <v>7.0851872111563413E-3</v>
      </c>
      <c r="AU23" s="64">
        <f t="shared" si="29"/>
        <v>7.1458706237305606E-3</v>
      </c>
      <c r="AV23" s="65">
        <f t="shared" si="30"/>
        <v>0.31911659152817218</v>
      </c>
      <c r="AW23" s="66">
        <f t="shared" si="31"/>
        <v>4.8304693672583048E-5</v>
      </c>
      <c r="AX23" s="66">
        <f t="shared" si="32"/>
        <v>0.96224723591053252</v>
      </c>
      <c r="AY23" s="67">
        <f t="shared" si="33"/>
        <v>5.1063466971095393E-5</v>
      </c>
      <c r="AZ23" s="67">
        <f t="shared" si="34"/>
        <v>5.014314028153671E-4</v>
      </c>
      <c r="BA23" s="68">
        <f t="shared" si="35"/>
        <v>2.725552084854762E-5</v>
      </c>
      <c r="BB23" s="69">
        <f t="shared" si="36"/>
        <v>2.8023022053845335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3709304002812128</v>
      </c>
      <c r="P24" s="47">
        <f t="shared" si="3"/>
        <v>0.63259633752020672</v>
      </c>
      <c r="Q24" s="47">
        <f t="shared" si="4"/>
        <v>0.91395360018747518</v>
      </c>
      <c r="R24" s="43">
        <f t="shared" si="5"/>
        <v>0.98014313850480195</v>
      </c>
      <c r="S24" s="43">
        <f t="shared" si="6"/>
        <v>0.97322513464647187</v>
      </c>
      <c r="T24" s="7">
        <f t="shared" si="7"/>
        <v>4.785877738386987E-5</v>
      </c>
      <c r="U24" s="36">
        <f t="shared" si="8"/>
        <v>2.1042141099824652E-2</v>
      </c>
      <c r="V24" s="36">
        <f t="shared" si="9"/>
        <v>1.416182088128656E-2</v>
      </c>
      <c r="W24" s="37">
        <f t="shared" si="18"/>
        <v>4.7338806309624069E-5</v>
      </c>
      <c r="X24" s="37">
        <f t="shared" si="19"/>
        <v>-1.6769100715273741</v>
      </c>
      <c r="Y24" s="37">
        <f t="shared" si="19"/>
        <v>-1.848880902871278</v>
      </c>
      <c r="Z24" s="32">
        <f t="shared" si="20"/>
        <v>2.9573966833113439E-2</v>
      </c>
      <c r="AA24" s="19">
        <f t="shared" si="10"/>
        <v>2.1539546226806836</v>
      </c>
      <c r="AB24" s="47">
        <f t="shared" si="11"/>
        <v>9.4203289086664963</v>
      </c>
      <c r="AC24" s="20">
        <f t="shared" si="12"/>
        <v>1.3565812592859179</v>
      </c>
      <c r="AD24" s="20"/>
      <c r="AE24" s="29">
        <f t="shared" si="13"/>
        <v>1.416182088128656E-2</v>
      </c>
      <c r="AF24" s="20"/>
      <c r="AG24" s="20"/>
      <c r="AI24" s="60">
        <f t="shared" si="14"/>
        <v>0.98014313850480195</v>
      </c>
      <c r="AJ24" s="61">
        <f t="shared" si="21"/>
        <v>0.96068057195804335</v>
      </c>
      <c r="AK24" s="61">
        <f t="shared" si="15"/>
        <v>0.97322513464647187</v>
      </c>
      <c r="AL24" s="61">
        <f t="shared" si="22"/>
        <v>0.94716716270764334</v>
      </c>
      <c r="AM24" s="61">
        <f t="shared" si="23"/>
        <v>0.9538999379441514</v>
      </c>
      <c r="AN24" s="61">
        <f t="shared" si="16"/>
        <v>2.1042141099824652E-2</v>
      </c>
      <c r="AO24" s="61">
        <f t="shared" si="24"/>
        <v>4.4277170206492985E-4</v>
      </c>
      <c r="AP24" s="61">
        <f t="shared" si="17"/>
        <v>1.416182088128656E-2</v>
      </c>
      <c r="AQ24" s="61">
        <f t="shared" si="25"/>
        <v>2.0055717067364402E-4</v>
      </c>
      <c r="AR24" s="61">
        <f t="shared" si="26"/>
        <v>2.9799503321447491E-4</v>
      </c>
      <c r="AS24" s="62">
        <f t="shared" si="27"/>
        <v>6.9180038583300796E-3</v>
      </c>
      <c r="AT24" s="63">
        <f t="shared" si="28"/>
        <v>7.0581566982996198E-3</v>
      </c>
      <c r="AU24" s="64">
        <f t="shared" si="29"/>
        <v>6.8803202185380927E-3</v>
      </c>
      <c r="AV24" s="65">
        <f t="shared" si="30"/>
        <v>0.32697814285616722</v>
      </c>
      <c r="AW24" s="66">
        <f t="shared" si="31"/>
        <v>4.785877738386987E-5</v>
      </c>
      <c r="AX24" s="66">
        <f t="shared" si="32"/>
        <v>0.96068057195804335</v>
      </c>
      <c r="AY24" s="67">
        <f t="shared" si="33"/>
        <v>4.7338806309624069E-5</v>
      </c>
      <c r="AZ24" s="67">
        <f t="shared" si="34"/>
        <v>4.4277170206492985E-4</v>
      </c>
      <c r="BA24" s="68">
        <f t="shared" si="35"/>
        <v>2.7129426895412077E-5</v>
      </c>
      <c r="BB24" s="69">
        <f t="shared" si="36"/>
        <v>2.6981647915835656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365588313584486</v>
      </c>
      <c r="P25" s="47">
        <f t="shared" si="3"/>
        <v>0.63209020292096962</v>
      </c>
      <c r="Q25" s="47">
        <f t="shared" si="4"/>
        <v>0.9103922090563239</v>
      </c>
      <c r="R25" s="43">
        <f t="shared" si="5"/>
        <v>0.97932127901299781</v>
      </c>
      <c r="S25" s="43">
        <f t="shared" si="6"/>
        <v>0.97244646603226093</v>
      </c>
      <c r="T25" s="7">
        <f t="shared" si="7"/>
        <v>4.7263053520108421E-5</v>
      </c>
      <c r="U25" s="36">
        <f t="shared" si="8"/>
        <v>1.9754371445812345E-2</v>
      </c>
      <c r="V25" s="36">
        <f t="shared" si="9"/>
        <v>1.314733917822212E-2</v>
      </c>
      <c r="W25" s="37">
        <f t="shared" si="18"/>
        <v>4.3652875384978428E-5</v>
      </c>
      <c r="X25" s="37">
        <f t="shared" si="19"/>
        <v>-1.7043367843555086</v>
      </c>
      <c r="Y25" s="37">
        <f t="shared" si="19"/>
        <v>-1.881162132888559</v>
      </c>
      <c r="Z25" s="32">
        <f t="shared" si="20"/>
        <v>3.1267203883834763E-2</v>
      </c>
      <c r="AA25" s="19">
        <f t="shared" si="10"/>
        <v>2.125287408125208</v>
      </c>
      <c r="AB25" s="47">
        <f t="shared" si="11"/>
        <v>9.4664129717587908</v>
      </c>
      <c r="AC25" s="20">
        <f t="shared" si="12"/>
        <v>1.3063046942649081</v>
      </c>
      <c r="AD25" s="20"/>
      <c r="AE25" s="29">
        <f t="shared" si="13"/>
        <v>1.314733917822212E-2</v>
      </c>
      <c r="AF25" s="20"/>
      <c r="AG25" s="20"/>
      <c r="AI25" s="60">
        <f t="shared" si="14"/>
        <v>0.97932127901299781</v>
      </c>
      <c r="AJ25" s="61">
        <f t="shared" si="21"/>
        <v>0.95907016752765395</v>
      </c>
      <c r="AK25" s="61">
        <f t="shared" si="15"/>
        <v>0.97244646603226093</v>
      </c>
      <c r="AL25" s="61">
        <f t="shared" si="22"/>
        <v>0.94565212929863318</v>
      </c>
      <c r="AM25" s="61">
        <f t="shared" si="23"/>
        <v>0.95233751688638346</v>
      </c>
      <c r="AN25" s="61">
        <f t="shared" si="16"/>
        <v>1.9754371445812345E-2</v>
      </c>
      <c r="AO25" s="61">
        <f t="shared" si="24"/>
        <v>3.902351912191261E-4</v>
      </c>
      <c r="AP25" s="61">
        <f t="shared" si="17"/>
        <v>1.314733917822212E-2</v>
      </c>
      <c r="AQ25" s="61">
        <f t="shared" si="25"/>
        <v>1.7285252746721431E-4</v>
      </c>
      <c r="AR25" s="61">
        <f t="shared" si="26"/>
        <v>2.5971742165068097E-4</v>
      </c>
      <c r="AS25" s="62">
        <f t="shared" si="27"/>
        <v>6.8748129807368885E-3</v>
      </c>
      <c r="AT25" s="63">
        <f t="shared" si="28"/>
        <v>7.0199771291252055E-3</v>
      </c>
      <c r="AU25" s="64">
        <f t="shared" si="29"/>
        <v>6.6070322675902248E-3</v>
      </c>
      <c r="AV25" s="65">
        <f t="shared" si="30"/>
        <v>0.33445925048609049</v>
      </c>
      <c r="AW25" s="66">
        <f t="shared" si="31"/>
        <v>4.7263053520108421E-5</v>
      </c>
      <c r="AX25" s="66">
        <f t="shared" si="32"/>
        <v>0.95907016752765395</v>
      </c>
      <c r="AY25" s="67">
        <f t="shared" si="33"/>
        <v>4.3652875384978428E-5</v>
      </c>
      <c r="AZ25" s="67">
        <f t="shared" si="34"/>
        <v>3.902351912191261E-4</v>
      </c>
      <c r="BA25" s="68">
        <f t="shared" si="35"/>
        <v>2.6960050904850542E-5</v>
      </c>
      <c r="BB25" s="69">
        <f t="shared" si="36"/>
        <v>2.5909930461138136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3600973151227302</v>
      </c>
      <c r="P26" s="47">
        <f t="shared" si="3"/>
        <v>0.63157637947604006</v>
      </c>
      <c r="Q26" s="47">
        <f t="shared" si="4"/>
        <v>0.90673154341515361</v>
      </c>
      <c r="R26" s="43">
        <f t="shared" si="5"/>
        <v>0.97847651001888158</v>
      </c>
      <c r="S26" s="43">
        <f t="shared" si="6"/>
        <v>0.97165596842467694</v>
      </c>
      <c r="T26" s="7">
        <f t="shared" si="7"/>
        <v>4.6519787638275619E-5</v>
      </c>
      <c r="U26" s="36">
        <f t="shared" si="8"/>
        <v>1.852795100833907E-2</v>
      </c>
      <c r="V26" s="36">
        <f t="shared" si="9"/>
        <v>1.2199361956982334E-2</v>
      </c>
      <c r="W26" s="37">
        <f t="shared" si="18"/>
        <v>4.005103938095235E-5</v>
      </c>
      <c r="X26" s="37">
        <f t="shared" si="19"/>
        <v>-1.7321726063138481</v>
      </c>
      <c r="Y26" s="37">
        <f t="shared" si="19"/>
        <v>-1.9136628829160696</v>
      </c>
      <c r="Z26" s="32">
        <f t="shared" si="20"/>
        <v>3.2938720501150869E-2</v>
      </c>
      <c r="AA26" s="19">
        <f t="shared" si="10"/>
        <v>2.0970017286223825</v>
      </c>
      <c r="AB26" s="47">
        <f t="shared" si="11"/>
        <v>9.5110915442165869</v>
      </c>
      <c r="AC26" s="20">
        <f t="shared" si="12"/>
        <v>1.257561484519675</v>
      </c>
      <c r="AD26" s="20"/>
      <c r="AE26" s="29">
        <f t="shared" si="13"/>
        <v>1.2199361956982334E-2</v>
      </c>
      <c r="AF26" s="20"/>
      <c r="AG26" s="20"/>
      <c r="AI26" s="60">
        <f t="shared" si="14"/>
        <v>0.97847651001888158</v>
      </c>
      <c r="AJ26" s="61">
        <f t="shared" si="21"/>
        <v>0.95741628065873052</v>
      </c>
      <c r="AK26" s="61">
        <f t="shared" si="15"/>
        <v>0.97165596842467694</v>
      </c>
      <c r="AL26" s="61">
        <f t="shared" si="22"/>
        <v>0.94411532097529682</v>
      </c>
      <c r="AM26" s="61">
        <f t="shared" si="23"/>
        <v>0.95074254092319455</v>
      </c>
      <c r="AN26" s="61">
        <f t="shared" si="16"/>
        <v>1.852795100833907E-2</v>
      </c>
      <c r="AO26" s="61">
        <f t="shared" si="24"/>
        <v>3.4328496856741276E-4</v>
      </c>
      <c r="AP26" s="61">
        <f t="shared" si="17"/>
        <v>1.2199361956982334E-2</v>
      </c>
      <c r="AQ26" s="61">
        <f t="shared" si="25"/>
        <v>1.4882443215746783E-4</v>
      </c>
      <c r="AR26" s="61">
        <f t="shared" si="26"/>
        <v>2.2602918067196414E-4</v>
      </c>
      <c r="AS26" s="62">
        <f t="shared" si="27"/>
        <v>6.8205415942046432E-3</v>
      </c>
      <c r="AT26" s="63">
        <f t="shared" si="28"/>
        <v>6.9705726446851832E-3</v>
      </c>
      <c r="AU26" s="64">
        <f t="shared" si="29"/>
        <v>6.3285890513567356E-3</v>
      </c>
      <c r="AV26" s="65">
        <f t="shared" si="30"/>
        <v>0.34156982866094371</v>
      </c>
      <c r="AW26" s="66">
        <f t="shared" si="31"/>
        <v>4.6519787638275619E-5</v>
      </c>
      <c r="AX26" s="66">
        <f t="shared" si="32"/>
        <v>0.95741628065873052</v>
      </c>
      <c r="AY26" s="67">
        <f t="shared" si="33"/>
        <v>4.005103938095235E-5</v>
      </c>
      <c r="AZ26" s="67">
        <f t="shared" si="34"/>
        <v>3.4328496856741276E-4</v>
      </c>
      <c r="BA26" s="68">
        <f t="shared" si="35"/>
        <v>2.6747221938057423E-5</v>
      </c>
      <c r="BB26" s="69">
        <f t="shared" si="36"/>
        <v>2.4817996279830335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3544581991883009</v>
      </c>
      <c r="P27" s="47">
        <f t="shared" si="3"/>
        <v>0.63105494802726381</v>
      </c>
      <c r="Q27" s="47">
        <f t="shared" si="4"/>
        <v>0.90297213279220034</v>
      </c>
      <c r="R27" s="43">
        <f t="shared" si="5"/>
        <v>0.97760895372127699</v>
      </c>
      <c r="S27" s="43">
        <f t="shared" si="6"/>
        <v>0.97085376619579045</v>
      </c>
      <c r="T27" s="7">
        <f t="shared" si="7"/>
        <v>4.5632558504488953E-5</v>
      </c>
      <c r="U27" s="36">
        <f t="shared" si="8"/>
        <v>1.7361397812454014E-2</v>
      </c>
      <c r="V27" s="36">
        <f t="shared" si="9"/>
        <v>1.1314076866004262E-2</v>
      </c>
      <c r="W27" s="37">
        <f t="shared" si="18"/>
        <v>3.6570090629369925E-5</v>
      </c>
      <c r="X27" s="37">
        <f t="shared" si="19"/>
        <v>-1.7604153115445063</v>
      </c>
      <c r="Y27" s="37">
        <f t="shared" si="19"/>
        <v>-1.9463808750592742</v>
      </c>
      <c r="Z27" s="32">
        <f t="shared" si="20"/>
        <v>3.4583190813365174E-2</v>
      </c>
      <c r="AA27" s="19">
        <f t="shared" si="10"/>
        <v>2.0690925062810139</v>
      </c>
      <c r="AB27" s="47">
        <f t="shared" si="11"/>
        <v>9.5543910779970069</v>
      </c>
      <c r="AC27" s="20">
        <f t="shared" si="12"/>
        <v>1.2103227716238347</v>
      </c>
      <c r="AD27" s="20"/>
      <c r="AE27" s="29">
        <f t="shared" si="13"/>
        <v>1.1314076866004262E-2</v>
      </c>
      <c r="AF27" s="20"/>
      <c r="AG27" s="20"/>
      <c r="AI27" s="60">
        <f t="shared" si="14"/>
        <v>0.97760895372127699</v>
      </c>
      <c r="AJ27" s="61">
        <f t="shared" si="21"/>
        <v>0.9557192663960099</v>
      </c>
      <c r="AK27" s="61">
        <f t="shared" si="15"/>
        <v>0.97085376619579045</v>
      </c>
      <c r="AL27" s="61">
        <f t="shared" si="22"/>
        <v>0.94255703533655055</v>
      </c>
      <c r="AM27" s="61">
        <f t="shared" si="23"/>
        <v>0.94911533458702801</v>
      </c>
      <c r="AN27" s="61">
        <f t="shared" si="16"/>
        <v>1.7361397812454014E-2</v>
      </c>
      <c r="AO27" s="61">
        <f t="shared" si="24"/>
        <v>3.0141813400228303E-4</v>
      </c>
      <c r="AP27" s="61">
        <f t="shared" si="17"/>
        <v>1.1314076866004262E-2</v>
      </c>
      <c r="AQ27" s="61">
        <f t="shared" si="25"/>
        <v>1.2800833532985285E-4</v>
      </c>
      <c r="AR27" s="61">
        <f t="shared" si="26"/>
        <v>1.9642818935138297E-4</v>
      </c>
      <c r="AS27" s="62">
        <f t="shared" si="27"/>
        <v>6.755187525486539E-3</v>
      </c>
      <c r="AT27" s="63">
        <f t="shared" si="28"/>
        <v>6.9099075860269681E-3</v>
      </c>
      <c r="AU27" s="64">
        <f t="shared" si="29"/>
        <v>6.047320946449752E-3</v>
      </c>
      <c r="AV27" s="65">
        <f t="shared" si="30"/>
        <v>0.34831993436103231</v>
      </c>
      <c r="AW27" s="66">
        <f t="shared" si="31"/>
        <v>4.5632558504488953E-5</v>
      </c>
      <c r="AX27" s="66">
        <f t="shared" si="32"/>
        <v>0.9557192663960099</v>
      </c>
      <c r="AY27" s="67">
        <f t="shared" si="33"/>
        <v>3.6570090629369925E-5</v>
      </c>
      <c r="AZ27" s="67">
        <f t="shared" si="34"/>
        <v>3.0141813400228303E-4</v>
      </c>
      <c r="BA27" s="68">
        <f t="shared" si="35"/>
        <v>2.6490931472496231E-5</v>
      </c>
      <c r="BB27" s="69">
        <f t="shared" si="36"/>
        <v>2.3714984103724519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348672075858266</v>
      </c>
      <c r="P28" s="47">
        <f t="shared" si="3"/>
        <v>0.63052599375376051</v>
      </c>
      <c r="Q28" s="47">
        <f t="shared" si="4"/>
        <v>0.89911471723884373</v>
      </c>
      <c r="R28" s="43">
        <f t="shared" si="5"/>
        <v>0.97671878090127162</v>
      </c>
      <c r="S28" s="43">
        <f t="shared" si="6"/>
        <v>0.97003999039040079</v>
      </c>
      <c r="T28" s="7">
        <f t="shared" si="7"/>
        <v>4.4606242688098316E-5</v>
      </c>
      <c r="U28" s="36">
        <f t="shared" si="8"/>
        <v>1.6253158899195212E-2</v>
      </c>
      <c r="V28" s="36">
        <f t="shared" si="9"/>
        <v>1.0487842451515237E-2</v>
      </c>
      <c r="W28" s="37">
        <f t="shared" si="18"/>
        <v>3.3238873741889234E-5</v>
      </c>
      <c r="X28" s="37">
        <f t="shared" si="19"/>
        <v>-1.7890622187366174</v>
      </c>
      <c r="Y28" s="37">
        <f t="shared" si="19"/>
        <v>-1.9793138452454591</v>
      </c>
      <c r="Z28" s="32">
        <f t="shared" si="20"/>
        <v>3.6195681389259778E-2</v>
      </c>
      <c r="AA28" s="19">
        <f t="shared" si="10"/>
        <v>2.0415547307921056</v>
      </c>
      <c r="AB28" s="47">
        <f t="shared" si="11"/>
        <v>9.5963384491290942</v>
      </c>
      <c r="AC28" s="20">
        <f t="shared" si="12"/>
        <v>1.1645592344991007</v>
      </c>
      <c r="AD28" s="20"/>
      <c r="AE28" s="29">
        <f t="shared" si="13"/>
        <v>1.0487842451515237E-2</v>
      </c>
      <c r="AF28" s="20"/>
      <c r="AG28" s="20"/>
      <c r="AI28" s="60">
        <f t="shared" si="14"/>
        <v>0.97671878090127162</v>
      </c>
      <c r="AJ28" s="61">
        <f t="shared" si="21"/>
        <v>0.95397957696526625</v>
      </c>
      <c r="AK28" s="61">
        <f t="shared" si="15"/>
        <v>0.97003999039040079</v>
      </c>
      <c r="AL28" s="61">
        <f t="shared" si="22"/>
        <v>0.94097758295660883</v>
      </c>
      <c r="AM28" s="61">
        <f t="shared" si="23"/>
        <v>0.94745627683959355</v>
      </c>
      <c r="AN28" s="61">
        <f t="shared" si="16"/>
        <v>1.6253158899195212E-2</v>
      </c>
      <c r="AO28" s="61">
        <f t="shared" si="24"/>
        <v>2.641651742024885E-4</v>
      </c>
      <c r="AP28" s="61">
        <f t="shared" si="17"/>
        <v>1.0487842451515237E-2</v>
      </c>
      <c r="AQ28" s="61">
        <f t="shared" si="25"/>
        <v>1.0999483928780514E-4</v>
      </c>
      <c r="AR28" s="61">
        <f t="shared" si="26"/>
        <v>1.7046056987420221E-4</v>
      </c>
      <c r="AS28" s="62">
        <f t="shared" si="27"/>
        <v>6.6787905108708356E-3</v>
      </c>
      <c r="AT28" s="63">
        <f t="shared" si="28"/>
        <v>6.8379871888077674E-3</v>
      </c>
      <c r="AU28" s="64">
        <f t="shared" si="29"/>
        <v>5.7653164476799742E-3</v>
      </c>
      <c r="AV28" s="65">
        <f t="shared" si="30"/>
        <v>0.35471974915383669</v>
      </c>
      <c r="AW28" s="66">
        <f t="shared" si="31"/>
        <v>4.4606242688098316E-5</v>
      </c>
      <c r="AX28" s="66">
        <f t="shared" si="32"/>
        <v>0.95397957696526625</v>
      </c>
      <c r="AY28" s="67">
        <f t="shared" si="33"/>
        <v>3.3238873741889234E-5</v>
      </c>
      <c r="AZ28" s="67">
        <f t="shared" si="34"/>
        <v>2.641651742024885E-4</v>
      </c>
      <c r="BA28" s="68">
        <f t="shared" si="35"/>
        <v>2.6191335336748374E-5</v>
      </c>
      <c r="BB28" s="69">
        <f t="shared" si="36"/>
        <v>2.2609084108548918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3427403710671038</v>
      </c>
      <c r="P29" s="47">
        <f t="shared" si="3"/>
        <v>0.62998960605982834</v>
      </c>
      <c r="Q29" s="47">
        <f t="shared" si="4"/>
        <v>0.89516024737806921</v>
      </c>
      <c r="R29" s="43">
        <f t="shared" si="5"/>
        <v>0.97580621093340059</v>
      </c>
      <c r="S29" s="43">
        <f t="shared" si="6"/>
        <v>0.96921477855358207</v>
      </c>
      <c r="T29" s="7">
        <f t="shared" si="7"/>
        <v>4.3446980817720015E-5</v>
      </c>
      <c r="U29" s="36">
        <f t="shared" si="8"/>
        <v>1.5201617611009651E-2</v>
      </c>
      <c r="V29" s="36">
        <f t="shared" si="9"/>
        <v>9.7171846686107243E-3</v>
      </c>
      <c r="W29" s="37">
        <f t="shared" si="18"/>
        <v>3.0079004699670555E-5</v>
      </c>
      <c r="X29" s="37">
        <f t="shared" si="19"/>
        <v>-1.8181101961238906</v>
      </c>
      <c r="Y29" s="37">
        <f t="shared" si="19"/>
        <v>-2.0124595437148933</v>
      </c>
      <c r="Z29" s="32">
        <f t="shared" si="20"/>
        <v>3.7771668909048407E-2</v>
      </c>
      <c r="AA29" s="19">
        <f t="shared" si="10"/>
        <v>2.0143834585294034</v>
      </c>
      <c r="AB29" s="47">
        <f t="shared" si="11"/>
        <v>9.6369608918163259</v>
      </c>
      <c r="AC29" s="20">
        <f t="shared" si="12"/>
        <v>1.1202411613077996</v>
      </c>
      <c r="AD29" s="20"/>
      <c r="AE29" s="29">
        <f t="shared" si="13"/>
        <v>9.7171846686107243E-3</v>
      </c>
      <c r="AF29" s="20"/>
      <c r="AG29" s="20"/>
      <c r="AI29" s="60">
        <f t="shared" si="14"/>
        <v>0.97580621093340059</v>
      </c>
      <c r="AJ29" s="61">
        <f t="shared" si="21"/>
        <v>0.95219776129620026</v>
      </c>
      <c r="AK29" s="61">
        <f t="shared" si="15"/>
        <v>0.96921477855358207</v>
      </c>
      <c r="AL29" s="61">
        <f t="shared" si="22"/>
        <v>0.93937728696666911</v>
      </c>
      <c r="AM29" s="61">
        <f t="shared" si="23"/>
        <v>0.94576580064102589</v>
      </c>
      <c r="AN29" s="61">
        <f t="shared" si="16"/>
        <v>1.5201617611009651E-2</v>
      </c>
      <c r="AO29" s="61">
        <f t="shared" si="24"/>
        <v>2.3108917799135879E-4</v>
      </c>
      <c r="AP29" s="61">
        <f t="shared" si="17"/>
        <v>9.7171846686107243E-3</v>
      </c>
      <c r="AQ29" s="61">
        <f t="shared" si="25"/>
        <v>9.4423677883883318E-5</v>
      </c>
      <c r="AR29" s="61">
        <f t="shared" si="26"/>
        <v>1.4771692558778577E-4</v>
      </c>
      <c r="AS29" s="62">
        <f t="shared" si="27"/>
        <v>6.5914323798185182E-3</v>
      </c>
      <c r="AT29" s="63">
        <f t="shared" si="28"/>
        <v>6.7548579891836616E-3</v>
      </c>
      <c r="AU29" s="64">
        <f t="shared" si="29"/>
        <v>5.4844329423989271E-3</v>
      </c>
      <c r="AV29" s="65">
        <f t="shared" si="30"/>
        <v>0.3607795619347029</v>
      </c>
      <c r="AW29" s="66">
        <f t="shared" si="31"/>
        <v>4.3446980817720015E-5</v>
      </c>
      <c r="AX29" s="66">
        <f t="shared" si="32"/>
        <v>0.95219776129620026</v>
      </c>
      <c r="AY29" s="67">
        <f t="shared" si="33"/>
        <v>3.0079004699670555E-5</v>
      </c>
      <c r="AZ29" s="67">
        <f t="shared" si="34"/>
        <v>2.3108917799135879E-4</v>
      </c>
      <c r="BA29" s="68">
        <f t="shared" si="35"/>
        <v>2.5848754430660854E-5</v>
      </c>
      <c r="BB29" s="69">
        <f t="shared" si="36"/>
        <v>2.1507580166270303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3366648245923807</v>
      </c>
      <c r="P30" s="47">
        <f t="shared" si="3"/>
        <v>0.62944587845908129</v>
      </c>
      <c r="Q30" s="47">
        <f t="shared" si="4"/>
        <v>0.89110988306158678</v>
      </c>
      <c r="R30" s="43">
        <f t="shared" si="5"/>
        <v>0.9748715114757508</v>
      </c>
      <c r="S30" s="43">
        <f t="shared" si="6"/>
        <v>0.96837827455243275</v>
      </c>
      <c r="T30" s="7">
        <f t="shared" si="7"/>
        <v>4.2162125742340809E-5</v>
      </c>
      <c r="U30" s="36">
        <f t="shared" si="8"/>
        <v>1.420510116953219E-2</v>
      </c>
      <c r="V30" s="36">
        <f t="shared" si="9"/>
        <v>8.9987930560385711E-3</v>
      </c>
      <c r="W30" s="37">
        <f t="shared" si="18"/>
        <v>2.7105644172629483E-5</v>
      </c>
      <c r="X30" s="37">
        <f t="shared" si="19"/>
        <v>-1.8475556688602215</v>
      </c>
      <c r="Y30" s="37">
        <f t="shared" si="19"/>
        <v>-2.0458157354776056</v>
      </c>
      <c r="Z30" s="32">
        <f t="shared" si="20"/>
        <v>3.9307054015129607E-2</v>
      </c>
      <c r="AA30" s="19">
        <f t="shared" si="10"/>
        <v>1.9875738116619177</v>
      </c>
      <c r="AB30" s="47">
        <f t="shared" si="11"/>
        <v>9.6762859352596493</v>
      </c>
      <c r="AC30" s="20">
        <f t="shared" si="12"/>
        <v>1.0773385183773661</v>
      </c>
      <c r="AD30" s="20"/>
      <c r="AE30" s="29">
        <f t="shared" si="13"/>
        <v>8.9987930560385711E-3</v>
      </c>
      <c r="AF30" s="20"/>
      <c r="AG30" s="20"/>
      <c r="AI30" s="60">
        <f t="shared" si="14"/>
        <v>0.9748715114757508</v>
      </c>
      <c r="AJ30" s="61">
        <f t="shared" si="21"/>
        <v>0.95037446388701496</v>
      </c>
      <c r="AK30" s="61">
        <f t="shared" si="15"/>
        <v>0.96837827455243275</v>
      </c>
      <c r="AL30" s="61">
        <f t="shared" si="22"/>
        <v>0.93775648262514677</v>
      </c>
      <c r="AM30" s="61">
        <f t="shared" si="23"/>
        <v>0.94404439219320968</v>
      </c>
      <c r="AN30" s="61">
        <f t="shared" si="16"/>
        <v>1.420510116953219E-2</v>
      </c>
      <c r="AO30" s="61">
        <f t="shared" si="24"/>
        <v>2.017848992366448E-4</v>
      </c>
      <c r="AP30" s="61">
        <f t="shared" si="17"/>
        <v>8.9987930560385711E-3</v>
      </c>
      <c r="AQ30" s="61">
        <f t="shared" si="25"/>
        <v>8.0978276465408004E-5</v>
      </c>
      <c r="AR30" s="61">
        <f t="shared" si="26"/>
        <v>1.2782876576471165E-4</v>
      </c>
      <c r="AS30" s="62">
        <f t="shared" si="27"/>
        <v>6.4932369233180465E-3</v>
      </c>
      <c r="AT30" s="63">
        <f t="shared" si="28"/>
        <v>6.660607933335388E-3</v>
      </c>
      <c r="AU30" s="64">
        <f t="shared" si="29"/>
        <v>5.2063081134936188E-3</v>
      </c>
      <c r="AV30" s="65">
        <f t="shared" si="30"/>
        <v>0.36650975247260953</v>
      </c>
      <c r="AW30" s="66">
        <f t="shared" si="31"/>
        <v>4.2162125742340809E-5</v>
      </c>
      <c r="AX30" s="66">
        <f t="shared" si="32"/>
        <v>0.95037446388701496</v>
      </c>
      <c r="AY30" s="67">
        <f t="shared" si="33"/>
        <v>2.7105644172629483E-5</v>
      </c>
      <c r="AZ30" s="67">
        <f t="shared" si="34"/>
        <v>2.017848992366448E-4</v>
      </c>
      <c r="BA30" s="68">
        <f t="shared" si="35"/>
        <v>2.5463674209090378E-5</v>
      </c>
      <c r="BB30" s="69">
        <f t="shared" si="36"/>
        <v>2.0416894562720075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3304474859482474</v>
      </c>
      <c r="P31" s="47">
        <f t="shared" si="3"/>
        <v>0.62889490845510032</v>
      </c>
      <c r="Q31" s="47">
        <f t="shared" si="4"/>
        <v>0.88696499063216494</v>
      </c>
      <c r="R31" s="43">
        <f t="shared" si="5"/>
        <v>0.97391499783819191</v>
      </c>
      <c r="S31" s="43">
        <f t="shared" si="6"/>
        <v>0.96753062839246196</v>
      </c>
      <c r="T31" s="7">
        <f t="shared" si="7"/>
        <v>4.0760173219570201E-5</v>
      </c>
      <c r="U31" s="36">
        <f t="shared" si="8"/>
        <v>1.3261888470273748E-2</v>
      </c>
      <c r="V31" s="36">
        <f t="shared" si="9"/>
        <v>8.3295166234497713E-3</v>
      </c>
      <c r="W31" s="37">
        <f t="shared" si="18"/>
        <v>2.4328292035341769E-5</v>
      </c>
      <c r="X31" s="37">
        <f t="shared" si="19"/>
        <v>-1.8773946287350001</v>
      </c>
      <c r="Y31" s="37">
        <f t="shared" si="19"/>
        <v>-2.079380200737218</v>
      </c>
      <c r="Z31" s="32">
        <f t="shared" si="20"/>
        <v>4.0798171297063146E-2</v>
      </c>
      <c r="AA31" s="19">
        <f t="shared" si="10"/>
        <v>1.9611209772782265</v>
      </c>
      <c r="AB31" s="47">
        <f t="shared" si="11"/>
        <v>9.7143413432222587</v>
      </c>
      <c r="AC31" s="20">
        <f t="shared" si="12"/>
        <v>1.0358210161336654</v>
      </c>
      <c r="AD31" s="20"/>
      <c r="AE31" s="29">
        <f t="shared" si="13"/>
        <v>8.3295166234497713E-3</v>
      </c>
      <c r="AF31" s="20"/>
      <c r="AG31" s="20"/>
      <c r="AI31" s="60">
        <f t="shared" si="14"/>
        <v>0.97391499783819191</v>
      </c>
      <c r="AJ31" s="61">
        <f t="shared" si="21"/>
        <v>0.94851042301416533</v>
      </c>
      <c r="AK31" s="61">
        <f t="shared" si="15"/>
        <v>0.96753062839246196</v>
      </c>
      <c r="AL31" s="61">
        <f t="shared" si="22"/>
        <v>0.93611551687751227</v>
      </c>
      <c r="AM31" s="61">
        <f t="shared" si="23"/>
        <v>0.94229258985922904</v>
      </c>
      <c r="AN31" s="61">
        <f t="shared" si="16"/>
        <v>1.3261888470273748E-2</v>
      </c>
      <c r="AO31" s="61">
        <f t="shared" si="24"/>
        <v>1.7587768579797978E-4</v>
      </c>
      <c r="AP31" s="61">
        <f t="shared" si="17"/>
        <v>8.3295166234497713E-3</v>
      </c>
      <c r="AQ31" s="61">
        <f t="shared" si="25"/>
        <v>6.9380847180326084E-5</v>
      </c>
      <c r="AR31" s="61">
        <f t="shared" si="26"/>
        <v>1.1046512047148204E-4</v>
      </c>
      <c r="AS31" s="62">
        <f t="shared" si="27"/>
        <v>6.3843694457299538E-3</v>
      </c>
      <c r="AT31" s="63">
        <f t="shared" si="28"/>
        <v>6.5553661868863276E-3</v>
      </c>
      <c r="AU31" s="64">
        <f t="shared" si="29"/>
        <v>4.9323718468239769E-3</v>
      </c>
      <c r="AV31" s="65">
        <f t="shared" si="30"/>
        <v>0.37192077567834986</v>
      </c>
      <c r="AW31" s="66">
        <f t="shared" si="31"/>
        <v>4.0760173219570201E-5</v>
      </c>
      <c r="AX31" s="66">
        <f t="shared" si="32"/>
        <v>0.94851042301416533</v>
      </c>
      <c r="AY31" s="67">
        <f t="shared" si="33"/>
        <v>2.4328292035341769E-5</v>
      </c>
      <c r="AZ31" s="67">
        <f t="shared" si="34"/>
        <v>1.7587768579797978E-4</v>
      </c>
      <c r="BA31" s="68">
        <f t="shared" si="35"/>
        <v>2.5036742924431191E-5</v>
      </c>
      <c r="BB31" s="69">
        <f t="shared" si="36"/>
        <v>1.9342634693427361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3240907082101072</v>
      </c>
      <c r="P32" s="47">
        <f t="shared" si="3"/>
        <v>0.62833679741888115</v>
      </c>
      <c r="Q32" s="47">
        <f t="shared" si="4"/>
        <v>0.88272713880673814</v>
      </c>
      <c r="R32" s="43">
        <f t="shared" si="5"/>
        <v>0.97293703203232418</v>
      </c>
      <c r="S32" s="43">
        <f t="shared" si="6"/>
        <v>0.96667199602904785</v>
      </c>
      <c r="T32" s="7">
        <f t="shared" si="7"/>
        <v>3.9250676122348591E-5</v>
      </c>
      <c r="U32" s="36">
        <f t="shared" si="8"/>
        <v>1.2370218016580456E-2</v>
      </c>
      <c r="V32" s="36">
        <f t="shared" si="9"/>
        <v>7.7063594968771378E-3</v>
      </c>
      <c r="W32" s="37">
        <f t="shared" si="18"/>
        <v>2.1751576291809228E-5</v>
      </c>
      <c r="X32" s="37">
        <f t="shared" si="19"/>
        <v>-1.9076226461620285</v>
      </c>
      <c r="Y32" s="37">
        <f t="shared" si="19"/>
        <v>-2.1131507352830075</v>
      </c>
      <c r="Z32" s="32">
        <f t="shared" si="20"/>
        <v>4.2241795417721079E-2</v>
      </c>
      <c r="AA32" s="19">
        <f t="shared" si="10"/>
        <v>1.9350202065224729</v>
      </c>
      <c r="AB32" s="47">
        <f t="shared" si="11"/>
        <v>9.7511550563460574</v>
      </c>
      <c r="AC32" s="20">
        <f t="shared" si="12"/>
        <v>0.9956581720322969</v>
      </c>
      <c r="AD32" s="20"/>
      <c r="AE32" s="29">
        <f t="shared" si="13"/>
        <v>7.7063594968771378E-3</v>
      </c>
      <c r="AF32" s="20"/>
      <c r="AG32" s="20"/>
      <c r="AI32" s="60">
        <f t="shared" si="14"/>
        <v>0.97293703203232418</v>
      </c>
      <c r="AJ32" s="61">
        <f t="shared" si="21"/>
        <v>0.94660646829986783</v>
      </c>
      <c r="AK32" s="61">
        <f t="shared" si="15"/>
        <v>0.96667199602904785</v>
      </c>
      <c r="AL32" s="61">
        <f t="shared" si="22"/>
        <v>0.93445474790678351</v>
      </c>
      <c r="AM32" s="61">
        <f t="shared" si="23"/>
        <v>0.94051098276526446</v>
      </c>
      <c r="AN32" s="61">
        <f t="shared" si="16"/>
        <v>1.2370218016580456E-2</v>
      </c>
      <c r="AO32" s="61">
        <f t="shared" si="24"/>
        <v>1.5302229377773171E-4</v>
      </c>
      <c r="AP32" s="61">
        <f t="shared" si="17"/>
        <v>7.7063594968771378E-3</v>
      </c>
      <c r="AQ32" s="61">
        <f t="shared" si="25"/>
        <v>5.9387976695108456E-5</v>
      </c>
      <c r="AR32" s="61">
        <f t="shared" si="26"/>
        <v>9.5329347090515476E-5</v>
      </c>
      <c r="AS32" s="62">
        <f t="shared" si="27"/>
        <v>6.2650360032763253E-3</v>
      </c>
      <c r="AT32" s="63">
        <f t="shared" si="28"/>
        <v>6.439302644478004E-3</v>
      </c>
      <c r="AU32" s="64">
        <f t="shared" si="29"/>
        <v>4.6638585197033185E-3</v>
      </c>
      <c r="AV32" s="65">
        <f t="shared" si="30"/>
        <v>0.37702314651626212</v>
      </c>
      <c r="AW32" s="66">
        <f t="shared" si="31"/>
        <v>3.9250676122348591E-5</v>
      </c>
      <c r="AX32" s="66">
        <f t="shared" si="32"/>
        <v>0.94660646829986783</v>
      </c>
      <c r="AY32" s="67">
        <f t="shared" si="33"/>
        <v>2.1751576291809228E-5</v>
      </c>
      <c r="AZ32" s="67">
        <f t="shared" si="34"/>
        <v>1.5302229377773171E-4</v>
      </c>
      <c r="BA32" s="68">
        <f t="shared" si="35"/>
        <v>2.4568768640299313E-5</v>
      </c>
      <c r="BB32" s="69">
        <f t="shared" si="36"/>
        <v>1.8289641253738505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3175971398221054</v>
      </c>
      <c r="P33" s="47">
        <f t="shared" si="3"/>
        <v>0.62777165046335792</v>
      </c>
      <c r="Q33" s="47">
        <f t="shared" si="4"/>
        <v>0.87839809321473683</v>
      </c>
      <c r="R33" s="43">
        <f t="shared" si="5"/>
        <v>0.9719380215110931</v>
      </c>
      <c r="S33" s="43">
        <f t="shared" si="6"/>
        <v>0.96580253917439673</v>
      </c>
      <c r="T33" s="7">
        <f t="shared" si="7"/>
        <v>3.7644143503913058E-5</v>
      </c>
      <c r="U33" s="36">
        <f t="shared" si="8"/>
        <v>1.1528295914436913E-2</v>
      </c>
      <c r="V33" s="36">
        <f t="shared" si="9"/>
        <v>7.1264763651855759E-3</v>
      </c>
      <c r="W33" s="37">
        <f t="shared" si="18"/>
        <v>1.9376015344171242E-5</v>
      </c>
      <c r="X33" s="37">
        <f t="shared" si="19"/>
        <v>-1.9382348843490229</v>
      </c>
      <c r="Y33" s="37">
        <f t="shared" si="19"/>
        <v>-2.1471251508515716</v>
      </c>
      <c r="Z33" s="32">
        <f t="shared" si="20"/>
        <v>4.3635143439505829E-2</v>
      </c>
      <c r="AA33" s="19">
        <f t="shared" si="10"/>
        <v>1.9092668137418387</v>
      </c>
      <c r="AB33" s="47">
        <f t="shared" si="11"/>
        <v>9.7867551372197461</v>
      </c>
      <c r="AC33" s="20">
        <f t="shared" si="12"/>
        <v>0.95681937048794086</v>
      </c>
      <c r="AD33" s="20"/>
      <c r="AE33" s="29">
        <f t="shared" si="13"/>
        <v>7.1264763651855759E-3</v>
      </c>
      <c r="AF33" s="20"/>
      <c r="AG33" s="20"/>
      <c r="AI33" s="60">
        <f t="shared" si="14"/>
        <v>0.9719380215110931</v>
      </c>
      <c r="AJ33" s="61">
        <f t="shared" si="21"/>
        <v>0.94466351765889811</v>
      </c>
      <c r="AK33" s="61">
        <f t="shared" si="15"/>
        <v>0.96580253917439673</v>
      </c>
      <c r="AL33" s="61">
        <f t="shared" si="22"/>
        <v>0.93277454467571219</v>
      </c>
      <c r="AM33" s="61">
        <f t="shared" si="23"/>
        <v>0.93870020909555318</v>
      </c>
      <c r="AN33" s="61">
        <f t="shared" si="16"/>
        <v>1.1528295914436913E-2</v>
      </c>
      <c r="AO33" s="61">
        <f t="shared" si="24"/>
        <v>1.3290160669082282E-4</v>
      </c>
      <c r="AP33" s="61">
        <f t="shared" si="17"/>
        <v>7.1264763651855759E-3</v>
      </c>
      <c r="AQ33" s="61">
        <f t="shared" si="25"/>
        <v>5.0786665383548618E-5</v>
      </c>
      <c r="AR33" s="61">
        <f t="shared" si="26"/>
        <v>8.2156128365100088E-5</v>
      </c>
      <c r="AS33" s="62">
        <f t="shared" si="27"/>
        <v>6.1354823366963629E-3</v>
      </c>
      <c r="AT33" s="63">
        <f t="shared" si="28"/>
        <v>6.3126271438145778E-3</v>
      </c>
      <c r="AU33" s="64">
        <f t="shared" si="29"/>
        <v>4.4018195492513366E-3</v>
      </c>
      <c r="AV33" s="65">
        <f t="shared" si="30"/>
        <v>0.38182742548609699</v>
      </c>
      <c r="AW33" s="66">
        <f t="shared" si="31"/>
        <v>3.7644143503913058E-5</v>
      </c>
      <c r="AX33" s="66">
        <f t="shared" si="32"/>
        <v>0.94466351765889811</v>
      </c>
      <c r="AY33" s="67">
        <f t="shared" si="33"/>
        <v>1.9376015344171242E-5</v>
      </c>
      <c r="AZ33" s="67">
        <f t="shared" si="34"/>
        <v>1.3290160669082282E-4</v>
      </c>
      <c r="BA33" s="68">
        <f t="shared" si="35"/>
        <v>2.406071504586809E-5</v>
      </c>
      <c r="BB33" s="69">
        <f t="shared" si="36"/>
        <v>1.7262037448044457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3109697144666421</v>
      </c>
      <c r="P34" s="47">
        <f t="shared" si="3"/>
        <v>0.62719957631528001</v>
      </c>
      <c r="Q34" s="47">
        <f t="shared" si="4"/>
        <v>0.87397980964442779</v>
      </c>
      <c r="R34" s="43">
        <f t="shared" si="5"/>
        <v>0.97091841761025255</v>
      </c>
      <c r="S34" s="43">
        <f t="shared" si="6"/>
        <v>0.96492242510043069</v>
      </c>
      <c r="T34" s="7">
        <f t="shared" si="7"/>
        <v>3.5951926177839814E-5</v>
      </c>
      <c r="U34" s="36">
        <f t="shared" si="8"/>
        <v>1.0734303850300343E-2</v>
      </c>
      <c r="V34" s="36">
        <f t="shared" si="9"/>
        <v>6.5871677672433571E-3</v>
      </c>
      <c r="W34" s="37">
        <f t="shared" si="18"/>
        <v>1.7198737691393238E-5</v>
      </c>
      <c r="X34" s="37">
        <f t="shared" si="19"/>
        <v>-1.9692261155292259</v>
      </c>
      <c r="Y34" s="37">
        <f t="shared" si="19"/>
        <v>-2.1813012754593224</v>
      </c>
      <c r="Z34" s="32">
        <f t="shared" si="20"/>
        <v>4.4975873459376016E-2</v>
      </c>
      <c r="AA34" s="19">
        <f t="shared" si="10"/>
        <v>1.8838561756453562</v>
      </c>
      <c r="AB34" s="47">
        <f t="shared" si="11"/>
        <v>9.8211697181888109</v>
      </c>
      <c r="AC34" s="20">
        <f t="shared" si="12"/>
        <v>0.91927391981236239</v>
      </c>
      <c r="AD34" s="20"/>
      <c r="AE34" s="29">
        <f t="shared" si="13"/>
        <v>6.5871677672433571E-3</v>
      </c>
      <c r="AF34" s="20"/>
      <c r="AG34" s="20"/>
      <c r="AI34" s="60">
        <f t="shared" si="14"/>
        <v>0.97091841761025255</v>
      </c>
      <c r="AJ34" s="61">
        <f t="shared" si="21"/>
        <v>0.9426825736547968</v>
      </c>
      <c r="AK34" s="61">
        <f t="shared" si="15"/>
        <v>0.96492242510043069</v>
      </c>
      <c r="AL34" s="61">
        <f t="shared" si="22"/>
        <v>0.93107528646169624</v>
      </c>
      <c r="AM34" s="61">
        <f t="shared" si="23"/>
        <v>0.93686095409515757</v>
      </c>
      <c r="AN34" s="61">
        <f t="shared" si="16"/>
        <v>1.0734303850300343E-2</v>
      </c>
      <c r="AO34" s="61">
        <f t="shared" si="24"/>
        <v>1.1522527915057277E-4</v>
      </c>
      <c r="AP34" s="61">
        <f t="shared" si="17"/>
        <v>6.5871677672433571E-3</v>
      </c>
      <c r="AQ34" s="61">
        <f t="shared" si="25"/>
        <v>4.3390779193809833E-5</v>
      </c>
      <c r="AR34" s="61">
        <f t="shared" si="26"/>
        <v>7.0708660326494684E-5</v>
      </c>
      <c r="AS34" s="62">
        <f t="shared" si="27"/>
        <v>5.9959925098218569E-3</v>
      </c>
      <c r="AT34" s="63">
        <f t="shared" si="28"/>
        <v>6.1755883924624212E-3</v>
      </c>
      <c r="AU34" s="64">
        <f t="shared" si="29"/>
        <v>4.1471360830569858E-3</v>
      </c>
      <c r="AV34" s="65">
        <f t="shared" si="30"/>
        <v>0.38634420460726476</v>
      </c>
      <c r="AW34" s="66">
        <f t="shared" si="31"/>
        <v>3.5951926177839814E-5</v>
      </c>
      <c r="AX34" s="66">
        <f t="shared" si="32"/>
        <v>0.9426825736547968</v>
      </c>
      <c r="AY34" s="67">
        <f t="shared" si="33"/>
        <v>1.7198737691393238E-5</v>
      </c>
      <c r="AZ34" s="67">
        <f t="shared" si="34"/>
        <v>1.1522527915057277E-4</v>
      </c>
      <c r="BA34" s="68">
        <f t="shared" si="35"/>
        <v>2.3513696116948457E-5</v>
      </c>
      <c r="BB34" s="69">
        <f t="shared" si="36"/>
        <v>1.6263278757086217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3042116391011438</v>
      </c>
      <c r="P35" s="47">
        <f t="shared" si="3"/>
        <v>0.62662068718471819</v>
      </c>
      <c r="Q35" s="47">
        <f t="shared" si="4"/>
        <v>0.8694744260674292</v>
      </c>
      <c r="R35" s="43">
        <f t="shared" si="5"/>
        <v>0.96987871370786827</v>
      </c>
      <c r="S35" s="43">
        <f t="shared" si="6"/>
        <v>0.96403182643802798</v>
      </c>
      <c r="T35" s="7">
        <f t="shared" si="7"/>
        <v>3.4186090746220374E-5</v>
      </c>
      <c r="U35" s="36">
        <f t="shared" si="8"/>
        <v>9.9864069761408988E-3</v>
      </c>
      <c r="V35" s="36">
        <f t="shared" si="9"/>
        <v>6.0858752566046769E-3</v>
      </c>
      <c r="W35" s="37">
        <f t="shared" si="18"/>
        <v>1.5214147695108195E-5</v>
      </c>
      <c r="X35" s="37">
        <f t="shared" si="19"/>
        <v>-2.0005907391130027</v>
      </c>
      <c r="Y35" s="37">
        <f t="shared" si="19"/>
        <v>-2.2156769537069776</v>
      </c>
      <c r="Z35" s="32">
        <f t="shared" si="20"/>
        <v>4.6262079708365433E-2</v>
      </c>
      <c r="AA35" s="19">
        <f t="shared" si="10"/>
        <v>1.8587837304739439</v>
      </c>
      <c r="AB35" s="47">
        <f t="shared" si="11"/>
        <v>9.8544269518888346</v>
      </c>
      <c r="AC35" s="20">
        <f t="shared" si="12"/>
        <v>0.88299110618133669</v>
      </c>
      <c r="AD35" s="20"/>
      <c r="AE35" s="29">
        <f t="shared" si="13"/>
        <v>6.0858752566046769E-3</v>
      </c>
      <c r="AF35" s="20"/>
      <c r="AG35" s="20"/>
      <c r="AI35" s="60">
        <f t="shared" si="14"/>
        <v>0.96987871370786827</v>
      </c>
      <c r="AJ35" s="61">
        <f t="shared" si="21"/>
        <v>0.94066471930362905</v>
      </c>
      <c r="AK35" s="61">
        <f t="shared" si="15"/>
        <v>0.96403182643802798</v>
      </c>
      <c r="AL35" s="61">
        <f t="shared" si="22"/>
        <v>0.92935736238544009</v>
      </c>
      <c r="AM35" s="61">
        <f t="shared" si="23"/>
        <v>0.93499394779916145</v>
      </c>
      <c r="AN35" s="61">
        <f t="shared" si="16"/>
        <v>9.9864069761408988E-3</v>
      </c>
      <c r="AO35" s="61">
        <f t="shared" si="24"/>
        <v>9.9728324293115613E-5</v>
      </c>
      <c r="AP35" s="61">
        <f t="shared" si="17"/>
        <v>6.0858752566046769E-3</v>
      </c>
      <c r="AQ35" s="61">
        <f t="shared" si="25"/>
        <v>3.7037877638953039E-5</v>
      </c>
      <c r="AR35" s="61">
        <f t="shared" si="26"/>
        <v>6.0776027118480227E-5</v>
      </c>
      <c r="AS35" s="62">
        <f t="shared" si="27"/>
        <v>5.8468872698402841E-3</v>
      </c>
      <c r="AT35" s="63">
        <f t="shared" si="28"/>
        <v>6.028472619517034E-3</v>
      </c>
      <c r="AU35" s="64">
        <f t="shared" si="29"/>
        <v>3.9005317195362219E-3</v>
      </c>
      <c r="AV35" s="65">
        <f t="shared" si="30"/>
        <v>0.39058409384428328</v>
      </c>
      <c r="AW35" s="66">
        <f t="shared" si="31"/>
        <v>3.4186090746220374E-5</v>
      </c>
      <c r="AX35" s="66">
        <f t="shared" si="32"/>
        <v>0.94066471930362905</v>
      </c>
      <c r="AY35" s="67">
        <f t="shared" si="33"/>
        <v>1.5214147695108195E-5</v>
      </c>
      <c r="AZ35" s="67">
        <f t="shared" si="34"/>
        <v>9.9728324293115613E-5</v>
      </c>
      <c r="BA35" s="68">
        <f t="shared" si="35"/>
        <v>2.2928969685648172E-5</v>
      </c>
      <c r="BB35" s="69">
        <f t="shared" si="36"/>
        <v>1.5296202821710673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2973263802913737</v>
      </c>
      <c r="P36" s="47">
        <f t="shared" si="3"/>
        <v>0.62603509863247053</v>
      </c>
      <c r="Q36" s="47">
        <f t="shared" si="4"/>
        <v>0.86488425352758214</v>
      </c>
      <c r="R36" s="43">
        <f t="shared" si="5"/>
        <v>0.96881944312174972</v>
      </c>
      <c r="S36" s="43">
        <f t="shared" si="6"/>
        <v>0.96313092097303155</v>
      </c>
      <c r="T36" s="7">
        <f t="shared" si="7"/>
        <v>3.235928423645728E-5</v>
      </c>
      <c r="U36" s="36">
        <f t="shared" si="8"/>
        <v>9.2827616291482184E-3</v>
      </c>
      <c r="V36" s="36">
        <f t="shared" si="9"/>
        <v>5.620176477589234E-3</v>
      </c>
      <c r="W36" s="37">
        <f t="shared" si="18"/>
        <v>1.3414529992420348E-5</v>
      </c>
      <c r="X36" s="37">
        <f>LOG(U36)</f>
        <v>-2.0323228015961048</v>
      </c>
      <c r="Y36" s="37">
        <f t="shared" si="19"/>
        <v>-2.250250047057301</v>
      </c>
      <c r="Z36" s="32">
        <f t="shared" si="20"/>
        <v>4.7492284314304474E-2</v>
      </c>
      <c r="AA36" s="19">
        <f t="shared" si="10"/>
        <v>1.8340449771814473</v>
      </c>
      <c r="AB36" s="47">
        <f t="shared" si="11"/>
        <v>9.886554964475561</v>
      </c>
      <c r="AC36" s="20">
        <f t="shared" si="12"/>
        <v>0.84794024465948337</v>
      </c>
      <c r="AD36" s="20"/>
      <c r="AE36" s="29">
        <f t="shared" si="13"/>
        <v>5.620176477589234E-3</v>
      </c>
      <c r="AF36" s="20"/>
      <c r="AG36" s="20"/>
      <c r="AI36" s="60">
        <f t="shared" si="14"/>
        <v>0.96881944312174972</v>
      </c>
      <c r="AJ36" s="61">
        <f t="shared" si="21"/>
        <v>0.93861111337073722</v>
      </c>
      <c r="AK36" s="61">
        <f t="shared" si="15"/>
        <v>0.96313092097303155</v>
      </c>
      <c r="AL36" s="61">
        <f t="shared" si="22"/>
        <v>0.92762117093435992</v>
      </c>
      <c r="AM36" s="61">
        <f t="shared" si="23"/>
        <v>0.93309996251043037</v>
      </c>
      <c r="AN36" s="61">
        <f t="shared" si="16"/>
        <v>9.2827616291482184E-3</v>
      </c>
      <c r="AO36" s="61">
        <f t="shared" si="24"/>
        <v>8.6169663463586487E-5</v>
      </c>
      <c r="AP36" s="61">
        <f t="shared" si="17"/>
        <v>5.620176477589234E-3</v>
      </c>
      <c r="AQ36" s="61">
        <f t="shared" si="25"/>
        <v>3.1586383639247329E-5</v>
      </c>
      <c r="AR36" s="61">
        <f t="shared" si="26"/>
        <v>5.2170758555206736E-5</v>
      </c>
      <c r="AS36" s="62">
        <f t="shared" si="27"/>
        <v>5.6885221487181781E-3</v>
      </c>
      <c r="AT36" s="63">
        <f t="shared" si="28"/>
        <v>5.8716019678429513E-3</v>
      </c>
      <c r="AU36" s="64">
        <f t="shared" si="29"/>
        <v>3.6625851515589844E-3</v>
      </c>
      <c r="AV36" s="65">
        <f t="shared" si="30"/>
        <v>0.39455770791941164</v>
      </c>
      <c r="AW36" s="66">
        <f t="shared" si="31"/>
        <v>3.235928423645728E-5</v>
      </c>
      <c r="AX36" s="66">
        <f t="shared" si="32"/>
        <v>0.93861111337073722</v>
      </c>
      <c r="AY36" s="67">
        <f t="shared" si="33"/>
        <v>1.3414529992420348E-5</v>
      </c>
      <c r="AZ36" s="67">
        <f t="shared" si="34"/>
        <v>8.6169663463586487E-5</v>
      </c>
      <c r="BA36" s="68">
        <f t="shared" si="35"/>
        <v>2.2307929994973248E-5</v>
      </c>
      <c r="BB36" s="69">
        <f t="shared" si="36"/>
        <v>1.4363079025721508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2903176489920054</v>
      </c>
      <c r="P37" s="47">
        <f t="shared" si="3"/>
        <v>0.62544292943563673</v>
      </c>
      <c r="Q37" s="47">
        <f t="shared" si="4"/>
        <v>0.86021176599466997</v>
      </c>
      <c r="R37" s="43">
        <f t="shared" si="5"/>
        <v>0.96774117676800075</v>
      </c>
      <c r="S37" s="43">
        <f t="shared" si="6"/>
        <v>0.96221989143944109</v>
      </c>
      <c r="T37" s="7">
        <f t="shared" si="7"/>
        <v>3.0484591679368222E-5</v>
      </c>
      <c r="U37" s="36">
        <f t="shared" si="8"/>
        <v>8.6215228180431484E-3</v>
      </c>
      <c r="V37" s="36">
        <f t="shared" si="9"/>
        <v>5.1877801838175596E-3</v>
      </c>
      <c r="W37" s="37">
        <f t="shared" si="18"/>
        <v>1.1790588478098485E-5</v>
      </c>
      <c r="X37" s="37">
        <f t="shared" si="19"/>
        <v>-2.0644160180427527</v>
      </c>
      <c r="Y37" s="37">
        <f t="shared" si="19"/>
        <v>-2.2850184340871009</v>
      </c>
      <c r="Z37" s="32">
        <f t="shared" si="20"/>
        <v>4.8665425964603728E-2</v>
      </c>
      <c r="AA37" s="19">
        <f t="shared" si="10"/>
        <v>1.8096354746266505</v>
      </c>
      <c r="AB37" s="47">
        <f t="shared" si="11"/>
        <v>9.9175818115175236</v>
      </c>
      <c r="AC37" s="20">
        <f t="shared" si="12"/>
        <v>0.81409072732031063</v>
      </c>
      <c r="AD37" s="20"/>
      <c r="AE37" s="29">
        <f t="shared" si="13"/>
        <v>5.1877801838175596E-3</v>
      </c>
      <c r="AF37" s="20"/>
      <c r="AG37" s="20"/>
      <c r="AI37" s="60">
        <f t="shared" si="14"/>
        <v>0.96774117676800075</v>
      </c>
      <c r="AJ37" s="61">
        <f t="shared" si="21"/>
        <v>0.93652298521231492</v>
      </c>
      <c r="AK37" s="61">
        <f t="shared" si="15"/>
        <v>0.96221989143944109</v>
      </c>
      <c r="AL37" s="61">
        <f t="shared" si="22"/>
        <v>0.92586711948172984</v>
      </c>
      <c r="AM37" s="61">
        <f t="shared" si="23"/>
        <v>0.93117981005118267</v>
      </c>
      <c r="AN37" s="61">
        <f t="shared" si="16"/>
        <v>8.6215228180431484E-3</v>
      </c>
      <c r="AO37" s="61">
        <f t="shared" si="24"/>
        <v>7.4330655702038674E-5</v>
      </c>
      <c r="AP37" s="61">
        <f t="shared" si="17"/>
        <v>5.1877801838175596E-3</v>
      </c>
      <c r="AQ37" s="61">
        <f t="shared" si="25"/>
        <v>2.6913063235610153E-5</v>
      </c>
      <c r="AR37" s="61">
        <f t="shared" si="26"/>
        <v>4.4726565229775167E-5</v>
      </c>
      <c r="AS37" s="62">
        <f t="shared" si="27"/>
        <v>5.5212853285596664E-3</v>
      </c>
      <c r="AT37" s="63">
        <f t="shared" si="28"/>
        <v>5.7053326458622929E-3</v>
      </c>
      <c r="AU37" s="64">
        <f t="shared" si="29"/>
        <v>3.4337426342255888E-3</v>
      </c>
      <c r="AV37" s="65">
        <f t="shared" si="30"/>
        <v>0.39827565346570121</v>
      </c>
      <c r="AW37" s="66">
        <f t="shared" si="31"/>
        <v>3.0484591679368222E-5</v>
      </c>
      <c r="AX37" s="66">
        <f t="shared" si="32"/>
        <v>0.93652298521231492</v>
      </c>
      <c r="AY37" s="67">
        <f t="shared" si="33"/>
        <v>1.1790588478098485E-5</v>
      </c>
      <c r="AZ37" s="67">
        <f t="shared" si="34"/>
        <v>7.4330655702038674E-5</v>
      </c>
      <c r="BA37" s="68">
        <f t="shared" si="35"/>
        <v>2.1652099327684965E-5</v>
      </c>
      <c r="BB37" s="69">
        <f t="shared" si="36"/>
        <v>1.3465657389119956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2831893839436381</v>
      </c>
      <c r="P38" s="47">
        <f t="shared" si="3"/>
        <v>0.62484430145162151</v>
      </c>
      <c r="Q38" s="47">
        <f t="shared" si="4"/>
        <v>0.85545958929575883</v>
      </c>
      <c r="R38" s="43">
        <f t="shared" si="5"/>
        <v>0.96664452060671358</v>
      </c>
      <c r="S38" s="43">
        <f t="shared" si="6"/>
        <v>0.9612989253101869</v>
      </c>
      <c r="T38" s="32">
        <f t="shared" si="7"/>
        <v>2.8575389074248087E-5</v>
      </c>
      <c r="U38" s="36">
        <f t="shared" si="8"/>
        <v>8.0008514134605659E-3</v>
      </c>
      <c r="V38" s="36">
        <f t="shared" si="9"/>
        <v>4.7865212275125576E-3</v>
      </c>
      <c r="W38" s="37">
        <f t="shared" si="18"/>
        <v>1.0331918544296558E-5</v>
      </c>
      <c r="X38" s="37">
        <f t="shared" si="19"/>
        <v>-2.0968637949464624</v>
      </c>
      <c r="Y38" s="37">
        <f t="shared" si="19"/>
        <v>-2.3199800107148478</v>
      </c>
      <c r="Z38" s="32">
        <f t="shared" si="20"/>
        <v>4.9780845738804744E-2</v>
      </c>
      <c r="AA38" s="19">
        <f t="shared" si="10"/>
        <v>1.7855508407759344</v>
      </c>
      <c r="AB38" s="47">
        <f t="shared" si="11"/>
        <v>9.9475354365106377</v>
      </c>
      <c r="AC38" s="20">
        <f t="shared" si="12"/>
        <v>0.78141206850576173</v>
      </c>
      <c r="AD38" s="20"/>
      <c r="AE38" s="29">
        <f t="shared" si="13"/>
        <v>4.7865212275125576E-3</v>
      </c>
      <c r="AF38" s="20"/>
      <c r="AG38" s="20"/>
      <c r="AI38" s="60">
        <f t="shared" si="14"/>
        <v>0.96664452060671358</v>
      </c>
      <c r="AJ38" s="61">
        <f t="shared" si="21"/>
        <v>0.93440162921898307</v>
      </c>
      <c r="AK38" s="61">
        <f t="shared" si="15"/>
        <v>0.9612989253101869</v>
      </c>
      <c r="AL38" s="61">
        <f t="shared" si="22"/>
        <v>0.92409562380252031</v>
      </c>
      <c r="AM38" s="61">
        <f t="shared" si="23"/>
        <v>0.92923433881621453</v>
      </c>
      <c r="AN38" s="61">
        <f t="shared" si="16"/>
        <v>8.0008514134605659E-3</v>
      </c>
      <c r="AO38" s="61">
        <f t="shared" si="24"/>
        <v>6.4013623340273941E-5</v>
      </c>
      <c r="AP38" s="61">
        <f t="shared" si="17"/>
        <v>4.7865212275125576E-3</v>
      </c>
      <c r="AQ38" s="61">
        <f t="shared" si="25"/>
        <v>2.291078546142832E-5</v>
      </c>
      <c r="AR38" s="61">
        <f t="shared" si="26"/>
        <v>3.8296245128702852E-5</v>
      </c>
      <c r="AS38" s="62">
        <f t="shared" si="27"/>
        <v>5.3455952965266729E-3</v>
      </c>
      <c r="AT38" s="63">
        <f t="shared" si="28"/>
        <v>5.5300528607677979E-3</v>
      </c>
      <c r="AU38" s="64">
        <f t="shared" si="29"/>
        <v>3.2143301859480083E-3</v>
      </c>
      <c r="AV38" s="65">
        <f t="shared" si="30"/>
        <v>0.40174851648166421</v>
      </c>
      <c r="AW38" s="66">
        <f t="shared" si="31"/>
        <v>2.8575389074248087E-5</v>
      </c>
      <c r="AX38" s="66">
        <f t="shared" si="32"/>
        <v>0.93440162921898307</v>
      </c>
      <c r="AY38" s="67">
        <f t="shared" si="33"/>
        <v>1.0331918544296558E-5</v>
      </c>
      <c r="AZ38" s="67">
        <f t="shared" si="34"/>
        <v>6.4013623340273941E-5</v>
      </c>
      <c r="BA38" s="68">
        <f t="shared" si="35"/>
        <v>2.0963118809908522E-5</v>
      </c>
      <c r="BB38" s="69">
        <f t="shared" si="36"/>
        <v>1.2605216415482386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2759457338704794</v>
      </c>
      <c r="P39" s="47">
        <f t="shared" si="3"/>
        <v>0.62423933948082877</v>
      </c>
      <c r="Q39" s="47">
        <f t="shared" si="4"/>
        <v>0.85063048924698603</v>
      </c>
      <c r="R39" s="43">
        <f t="shared" si="5"/>
        <v>0.96553011290315061</v>
      </c>
      <c r="S39" s="43">
        <f t="shared" si="6"/>
        <v>0.96036821458589039</v>
      </c>
      <c r="T39" s="7">
        <f t="shared" si="7"/>
        <v>2.6645194237733851E-5</v>
      </c>
      <c r="U39" s="36">
        <f t="shared" si="8"/>
        <v>7.418920986289791E-3</v>
      </c>
      <c r="V39" s="36">
        <f t="shared" si="9"/>
        <v>4.4143555452402592E-3</v>
      </c>
      <c r="W39" s="37">
        <f t="shared" si="18"/>
        <v>9.0274134895491682E-6</v>
      </c>
      <c r="X39" s="37">
        <f>LOG(U39)</f>
        <v>-2.129659254259527</v>
      </c>
      <c r="Y39" s="37">
        <f t="shared" si="19"/>
        <v>-2.355132690404683</v>
      </c>
      <c r="Z39" s="32">
        <f t="shared" si="20"/>
        <v>5.0838270407103751E-2</v>
      </c>
      <c r="AA39" s="19">
        <f t="shared" si="10"/>
        <v>1.761786751916659</v>
      </c>
      <c r="AB39" s="47">
        <f t="shared" si="11"/>
        <v>9.9764436319675518</v>
      </c>
      <c r="AC39" s="20">
        <f t="shared" si="12"/>
        <v>0.74987394727676326</v>
      </c>
      <c r="AD39" s="20"/>
      <c r="AE39" s="29">
        <f t="shared" si="13"/>
        <v>4.4143555452402592E-3</v>
      </c>
      <c r="AF39" s="20"/>
      <c r="AG39" s="20"/>
      <c r="AI39" s="60">
        <f t="shared" si="14"/>
        <v>0.96553011290315061</v>
      </c>
      <c r="AJ39" s="61">
        <f t="shared" si="21"/>
        <v>0.93224839892277078</v>
      </c>
      <c r="AK39" s="61">
        <f t="shared" si="15"/>
        <v>0.96036821458589039</v>
      </c>
      <c r="AL39" s="61">
        <f t="shared" si="22"/>
        <v>0.92230710758689083</v>
      </c>
      <c r="AM39" s="61">
        <f t="shared" si="23"/>
        <v>0.92726443065771191</v>
      </c>
      <c r="AN39" s="61">
        <f t="shared" si="16"/>
        <v>7.418920986289791E-3</v>
      </c>
      <c r="AO39" s="61">
        <f t="shared" si="24"/>
        <v>5.5040388600811084E-5</v>
      </c>
      <c r="AP39" s="61">
        <f t="shared" si="17"/>
        <v>4.4143555452402592E-3</v>
      </c>
      <c r="AQ39" s="61">
        <f t="shared" si="25"/>
        <v>1.9486534879793427E-5</v>
      </c>
      <c r="AR39" s="61">
        <f t="shared" si="26"/>
        <v>3.2749754995527672E-5</v>
      </c>
      <c r="AS39" s="62">
        <f t="shared" si="27"/>
        <v>5.1618983172602162E-3</v>
      </c>
      <c r="AT39" s="63">
        <f t="shared" si="28"/>
        <v>5.3461805574757772E-3</v>
      </c>
      <c r="AU39" s="64">
        <f t="shared" si="29"/>
        <v>3.0045654410495318E-3</v>
      </c>
      <c r="AV39" s="65">
        <f t="shared" si="30"/>
        <v>0.4049868500556868</v>
      </c>
      <c r="AW39" s="66">
        <f t="shared" si="31"/>
        <v>2.6645194237733851E-5</v>
      </c>
      <c r="AX39" s="66">
        <f t="shared" si="32"/>
        <v>0.93224839892277078</v>
      </c>
      <c r="AY39" s="67">
        <f t="shared" si="33"/>
        <v>9.0274134895491682E-6</v>
      </c>
      <c r="AZ39" s="67">
        <f t="shared" si="34"/>
        <v>5.5040388600811084E-5</v>
      </c>
      <c r="BA39" s="68">
        <f t="shared" si="35"/>
        <v>2.0242738499059672E-5</v>
      </c>
      <c r="BB39" s="69">
        <f t="shared" si="36"/>
        <v>1.1782609572743261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2685910386743748</v>
      </c>
      <c r="P40" s="47">
        <f t="shared" si="3"/>
        <v>0.62362817112829505</v>
      </c>
      <c r="Q40" s="47">
        <f t="shared" si="4"/>
        <v>0.84572735911624963</v>
      </c>
      <c r="R40" s="43">
        <f t="shared" si="5"/>
        <v>0.96439862133451915</v>
      </c>
      <c r="S40" s="43">
        <f t="shared" si="6"/>
        <v>0.95942795558199234</v>
      </c>
      <c r="T40" s="7">
        <f t="shared" si="7"/>
        <v>2.4707518023342859E-5</v>
      </c>
      <c r="U40" s="36">
        <f t="shared" si="8"/>
        <v>6.8739242449856472E-3</v>
      </c>
      <c r="V40" s="36">
        <f t="shared" si="9"/>
        <v>4.0693551632177824E-3</v>
      </c>
      <c r="W40" s="37">
        <f t="shared" si="18"/>
        <v>7.8656077344082453E-6</v>
      </c>
      <c r="X40" s="37">
        <f t="shared" si="19"/>
        <v>-2.1627952583736549</v>
      </c>
      <c r="Y40" s="37">
        <f t="shared" si="19"/>
        <v>-2.3904744043481445</v>
      </c>
      <c r="Z40" s="32">
        <f t="shared" si="20"/>
        <v>5.1837793511672933E-2</v>
      </c>
      <c r="AA40" s="19">
        <f t="shared" si="10"/>
        <v>1.7383389418809319</v>
      </c>
      <c r="AB40" s="47">
        <f t="shared" si="11"/>
        <v>10.00433400302961</v>
      </c>
      <c r="AC40" s="20">
        <f t="shared" si="12"/>
        <v>0.71944624711166794</v>
      </c>
      <c r="AD40" s="20"/>
      <c r="AE40" s="29">
        <f t="shared" si="13"/>
        <v>4.0693551632177824E-3</v>
      </c>
      <c r="AF40" s="20"/>
      <c r="AG40" s="20"/>
      <c r="AI40" s="60">
        <f t="shared" si="14"/>
        <v>0.96439862133451915</v>
      </c>
      <c r="AJ40" s="61">
        <f t="shared" si="21"/>
        <v>0.93006470083192128</v>
      </c>
      <c r="AK40" s="61">
        <f t="shared" si="15"/>
        <v>0.95942795558199234</v>
      </c>
      <c r="AL40" s="61">
        <f t="shared" si="22"/>
        <v>0.92050200195224152</v>
      </c>
      <c r="AM40" s="61">
        <f t="shared" si="23"/>
        <v>0.92527099763306964</v>
      </c>
      <c r="AN40" s="61">
        <f t="shared" si="16"/>
        <v>6.8739242449856472E-3</v>
      </c>
      <c r="AO40" s="61">
        <f t="shared" si="24"/>
        <v>4.72508345258015E-5</v>
      </c>
      <c r="AP40" s="61">
        <f t="shared" si="17"/>
        <v>4.0693551632177824E-3</v>
      </c>
      <c r="AQ40" s="61">
        <f t="shared" si="25"/>
        <v>1.6559651444407223E-5</v>
      </c>
      <c r="AR40" s="61">
        <f t="shared" si="26"/>
        <v>2.7972439117900241E-5</v>
      </c>
      <c r="AS40" s="62">
        <f t="shared" si="27"/>
        <v>4.9706657525268039E-3</v>
      </c>
      <c r="AT40" s="63">
        <f t="shared" si="28"/>
        <v>5.1541609896211564E-3</v>
      </c>
      <c r="AU40" s="64">
        <f t="shared" si="29"/>
        <v>2.8045690817678649E-3</v>
      </c>
      <c r="AV40" s="65">
        <f t="shared" si="30"/>
        <v>0.40800116233659783</v>
      </c>
      <c r="AW40" s="66">
        <f t="shared" si="31"/>
        <v>2.4707518023342859E-5</v>
      </c>
      <c r="AX40" s="66">
        <f t="shared" si="32"/>
        <v>0.93006470083192128</v>
      </c>
      <c r="AY40" s="67">
        <f t="shared" si="33"/>
        <v>7.8656077344082453E-6</v>
      </c>
      <c r="AZ40" s="67">
        <f t="shared" si="34"/>
        <v>4.72508345258015E-5</v>
      </c>
      <c r="BA40" s="68">
        <f t="shared" si="35"/>
        <v>1.9492806872654133E-5</v>
      </c>
      <c r="BB40" s="69">
        <f t="shared" si="36"/>
        <v>1.0998310124579863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2611298098285428</v>
      </c>
      <c r="P41" s="47">
        <f t="shared" si="3"/>
        <v>0.62301092666451197</v>
      </c>
      <c r="Q41" s="47">
        <f t="shared" si="4"/>
        <v>0.84075320655236196</v>
      </c>
      <c r="R41" s="43">
        <f t="shared" si="5"/>
        <v>0.96325073997362198</v>
      </c>
      <c r="S41" s="43">
        <f t="shared" si="6"/>
        <v>0.95847834871463378</v>
      </c>
      <c r="T41" s="7">
        <f t="shared" si="7"/>
        <v>2.2775718328867042E-5</v>
      </c>
      <c r="U41" s="36">
        <f t="shared" si="8"/>
        <v>6.3640790305049049E-3</v>
      </c>
      <c r="V41" s="36">
        <f t="shared" si="9"/>
        <v>3.7497032429002954E-3</v>
      </c>
      <c r="W41" s="37">
        <f t="shared" si="18"/>
        <v>6.8349607588132227E-6</v>
      </c>
      <c r="X41" s="37">
        <f t="shared" si="19"/>
        <v>-2.1962644358294994</v>
      </c>
      <c r="Y41" s="37">
        <f t="shared" si="19"/>
        <v>-2.4260031016244437</v>
      </c>
      <c r="Z41" s="32">
        <f t="shared" si="20"/>
        <v>5.2779854561241103E-2</v>
      </c>
      <c r="AA41" s="19">
        <f t="shared" si="10"/>
        <v>1.7152032012797622</v>
      </c>
      <c r="AB41" s="47">
        <f t="shared" si="11"/>
        <v>10.031233933543991</v>
      </c>
      <c r="AC41" s="20">
        <f t="shared" si="12"/>
        <v>0.69009909291525284</v>
      </c>
      <c r="AD41" s="20"/>
      <c r="AE41" s="29">
        <f t="shared" si="13"/>
        <v>3.7497032429002954E-3</v>
      </c>
      <c r="AF41" s="20"/>
      <c r="AG41" s="20"/>
      <c r="AI41" s="60">
        <f t="shared" si="14"/>
        <v>0.96325073997362198</v>
      </c>
      <c r="AJ41" s="61">
        <f t="shared" si="21"/>
        <v>0.92785198805973035</v>
      </c>
      <c r="AK41" s="61">
        <f t="shared" si="15"/>
        <v>0.95847834871463378</v>
      </c>
      <c r="AL41" s="61">
        <f t="shared" si="22"/>
        <v>0.91868074495473107</v>
      </c>
      <c r="AM41" s="61">
        <f t="shared" si="23"/>
        <v>0.92325497864806627</v>
      </c>
      <c r="AN41" s="61">
        <f t="shared" si="16"/>
        <v>6.3640790305049049E-3</v>
      </c>
      <c r="AO41" s="61">
        <f t="shared" si="24"/>
        <v>4.0501501906512252E-5</v>
      </c>
      <c r="AP41" s="61">
        <f t="shared" si="17"/>
        <v>3.7497032429002954E-3</v>
      </c>
      <c r="AQ41" s="61">
        <f t="shared" si="25"/>
        <v>1.4060274409816992E-5</v>
      </c>
      <c r="AR41" s="61">
        <f t="shared" si="26"/>
        <v>2.3863407778758011E-5</v>
      </c>
      <c r="AS41" s="62">
        <f t="shared" si="27"/>
        <v>4.7723912589882067E-3</v>
      </c>
      <c r="AT41" s="63">
        <f t="shared" si="28"/>
        <v>4.954464150340435E-3</v>
      </c>
      <c r="AU41" s="64">
        <f t="shared" si="29"/>
        <v>2.6143757876046095E-3</v>
      </c>
      <c r="AV41" s="65">
        <f t="shared" si="30"/>
        <v>0.41080190473329076</v>
      </c>
      <c r="AW41" s="66">
        <f t="shared" si="31"/>
        <v>2.2775718328867042E-5</v>
      </c>
      <c r="AX41" s="66">
        <f t="shared" si="32"/>
        <v>0.92785198805973035</v>
      </c>
      <c r="AY41" s="67">
        <f t="shared" si="33"/>
        <v>6.8349607588132227E-6</v>
      </c>
      <c r="AZ41" s="67">
        <f t="shared" si="34"/>
        <v>4.0501501906512252E-5</v>
      </c>
      <c r="BA41" s="68">
        <f t="shared" si="35"/>
        <v>1.8715259839169437E-5</v>
      </c>
      <c r="BB41" s="69">
        <f t="shared" si="36"/>
        <v>1.0252454069037684E-5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2535667101782488</v>
      </c>
      <c r="P42" s="47">
        <f t="shared" si="3"/>
        <v>0.62238773888567556</v>
      </c>
      <c r="Q42" s="47">
        <f t="shared" si="4"/>
        <v>0.8357111401188323</v>
      </c>
      <c r="R42" s="43">
        <f t="shared" si="5"/>
        <v>0.96208718618126898</v>
      </c>
      <c r="S42" s="43">
        <f t="shared" si="6"/>
        <v>0.95751959828565469</v>
      </c>
      <c r="T42" s="7">
        <f t="shared" si="7"/>
        <v>2.0862859184162169E-5</v>
      </c>
      <c r="U42" s="36">
        <f t="shared" si="8"/>
        <v>5.8876338354853681E-3</v>
      </c>
      <c r="V42" s="36">
        <f t="shared" si="9"/>
        <v>3.4536891852533572E-3</v>
      </c>
      <c r="W42" s="37">
        <f t="shared" si="18"/>
        <v>5.9240865603930259E-6</v>
      </c>
      <c r="X42" s="37">
        <f t="shared" si="19"/>
        <v>-2.2300592075314727</v>
      </c>
      <c r="Y42" s="37">
        <f t="shared" si="19"/>
        <v>-2.4617167493404106</v>
      </c>
      <c r="Z42" s="32">
        <f t="shared" si="20"/>
        <v>5.366521667695983E-2</v>
      </c>
      <c r="AA42" s="19">
        <f t="shared" si="10"/>
        <v>1.6923753767473548</v>
      </c>
      <c r="AB42" s="47">
        <f t="shared" si="11"/>
        <v>10.057170554544568</v>
      </c>
      <c r="AC42" s="20">
        <f t="shared" si="12"/>
        <v>0.66180288540531163</v>
      </c>
      <c r="AD42" s="20"/>
      <c r="AE42" s="29">
        <f t="shared" si="13"/>
        <v>3.4536891852533572E-3</v>
      </c>
      <c r="AF42" s="20"/>
      <c r="AG42" s="20"/>
      <c r="AI42" s="60">
        <f t="shared" si="14"/>
        <v>0.96208718618126898</v>
      </c>
      <c r="AJ42" s="61">
        <f t="shared" si="21"/>
        <v>0.9256117538141917</v>
      </c>
      <c r="AK42" s="61">
        <f t="shared" si="15"/>
        <v>0.95751959828565469</v>
      </c>
      <c r="AL42" s="61">
        <f t="shared" si="22"/>
        <v>0.91684378110112152</v>
      </c>
      <c r="AM42" s="61">
        <f t="shared" si="23"/>
        <v>0.92121733602806455</v>
      </c>
      <c r="AN42" s="61">
        <f t="shared" si="16"/>
        <v>5.8876338354853681E-3</v>
      </c>
      <c r="AO42" s="61">
        <f t="shared" si="24"/>
        <v>3.4664232180752149E-5</v>
      </c>
      <c r="AP42" s="61">
        <f t="shared" si="17"/>
        <v>3.4536891852533572E-3</v>
      </c>
      <c r="AQ42" s="61">
        <f t="shared" si="25"/>
        <v>1.1927968988335997E-5</v>
      </c>
      <c r="AR42" s="61">
        <f t="shared" si="26"/>
        <v>2.0334057304347559E-5</v>
      </c>
      <c r="AS42" s="62">
        <f t="shared" si="27"/>
        <v>4.567587895614289E-3</v>
      </c>
      <c r="AT42" s="63">
        <f t="shared" si="28"/>
        <v>4.7475820915399859E-3</v>
      </c>
      <c r="AU42" s="64">
        <f t="shared" si="29"/>
        <v>2.433944650232011E-3</v>
      </c>
      <c r="AV42" s="65">
        <f t="shared" si="30"/>
        <v>0.41339946033368768</v>
      </c>
      <c r="AW42" s="66">
        <f t="shared" si="31"/>
        <v>2.0862859184162169E-5</v>
      </c>
      <c r="AX42" s="66">
        <f t="shared" si="32"/>
        <v>0.9256117538141917</v>
      </c>
      <c r="AY42" s="67">
        <f t="shared" si="33"/>
        <v>5.9240865603930259E-6</v>
      </c>
      <c r="AZ42" s="67">
        <f t="shared" si="34"/>
        <v>3.4664232180752149E-5</v>
      </c>
      <c r="BA42" s="68">
        <f t="shared" si="35"/>
        <v>1.7912109394565838E-5</v>
      </c>
      <c r="BB42" s="69">
        <f t="shared" si="36"/>
        <v>9.5448809813020039E-6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2459065333558306</v>
      </c>
      <c r="P43" s="47">
        <f t="shared" si="3"/>
        <v>0.62175874297359857</v>
      </c>
      <c r="Q43" s="47">
        <f t="shared" si="4"/>
        <v>0.83060435557055345</v>
      </c>
      <c r="R43" s="43">
        <f t="shared" si="5"/>
        <v>0.96090869743935847</v>
      </c>
      <c r="S43" s="43">
        <f t="shared" si="6"/>
        <v>0.9565519122670747</v>
      </c>
      <c r="T43" s="7">
        <f t="shared" si="7"/>
        <v>1.898157703743174E-5</v>
      </c>
      <c r="U43" s="36">
        <f t="shared" si="8"/>
        <v>5.44287282237064E-3</v>
      </c>
      <c r="V43" s="36">
        <f t="shared" si="9"/>
        <v>3.1797038099424294E-3</v>
      </c>
      <c r="W43" s="37">
        <f t="shared" si="18"/>
        <v>5.1219339788152822E-6</v>
      </c>
      <c r="X43" s="37">
        <f t="shared" si="19"/>
        <v>-2.2641718132463886</v>
      </c>
      <c r="Y43" s="37">
        <f t="shared" si="19"/>
        <v>-2.4976133327509573</v>
      </c>
      <c r="Z43" s="32">
        <f t="shared" si="20"/>
        <v>5.449494302860193E-2</v>
      </c>
      <c r="AA43" s="19">
        <f t="shared" si="10"/>
        <v>1.6698513701955158</v>
      </c>
      <c r="AB43" s="47">
        <f t="shared" si="11"/>
        <v>10.082170715071117</v>
      </c>
      <c r="AC43" s="20">
        <f t="shared" si="12"/>
        <v>0.63452833294817645</v>
      </c>
      <c r="AD43" s="20"/>
      <c r="AE43" s="29">
        <f t="shared" si="13"/>
        <v>3.1797038099424294E-3</v>
      </c>
      <c r="AF43" s="20"/>
      <c r="AG43" s="20"/>
      <c r="AI43" s="60">
        <f t="shared" si="14"/>
        <v>0.96090869743935847</v>
      </c>
      <c r="AJ43" s="61">
        <f t="shared" si="21"/>
        <v>0.92334552481460452</v>
      </c>
      <c r="AK43" s="61">
        <f t="shared" si="15"/>
        <v>0.9565519122670747</v>
      </c>
      <c r="AL43" s="61">
        <f t="shared" si="22"/>
        <v>0.91499156086179734</v>
      </c>
      <c r="AM43" s="61">
        <f t="shared" si="23"/>
        <v>0.91915905204968229</v>
      </c>
      <c r="AN43" s="61">
        <f t="shared" si="16"/>
        <v>5.44287282237064E-3</v>
      </c>
      <c r="AO43" s="61">
        <f t="shared" si="24"/>
        <v>2.9624864560500935E-5</v>
      </c>
      <c r="AP43" s="61">
        <f t="shared" si="17"/>
        <v>3.1797038099424294E-3</v>
      </c>
      <c r="AQ43" s="61">
        <f t="shared" si="25"/>
        <v>1.0110516318962401E-5</v>
      </c>
      <c r="AR43" s="61">
        <f t="shared" si="26"/>
        <v>1.7306723450324027E-5</v>
      </c>
      <c r="AS43" s="62">
        <f t="shared" si="27"/>
        <v>4.3567851722837725E-3</v>
      </c>
      <c r="AT43" s="63">
        <f t="shared" si="28"/>
        <v>4.5340261607515761E-3</v>
      </c>
      <c r="AU43" s="64">
        <f t="shared" si="29"/>
        <v>2.2631690124282106E-3</v>
      </c>
      <c r="AV43" s="65">
        <f t="shared" si="30"/>
        <v>0.41580413253942039</v>
      </c>
      <c r="AW43" s="66">
        <f t="shared" si="31"/>
        <v>1.898157703743174E-5</v>
      </c>
      <c r="AX43" s="66">
        <f t="shared" si="32"/>
        <v>0.92334552481460452</v>
      </c>
      <c r="AY43" s="67">
        <f t="shared" si="33"/>
        <v>5.1219339788152822E-6</v>
      </c>
      <c r="AZ43" s="67">
        <f t="shared" si="34"/>
        <v>2.9624864560500935E-5</v>
      </c>
      <c r="BA43" s="68">
        <f t="shared" si="35"/>
        <v>1.7085432048171656E-5</v>
      </c>
      <c r="BB43" s="69">
        <f t="shared" si="36"/>
        <v>8.8751725977576894E-6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2381541830140619</v>
      </c>
      <c r="P44" s="47">
        <f t="shared" si="3"/>
        <v>0.62112407635551081</v>
      </c>
      <c r="Q44" s="47">
        <f t="shared" si="4"/>
        <v>0.82543612200937466</v>
      </c>
      <c r="R44" s="43">
        <f t="shared" si="5"/>
        <v>0.95971602815600954</v>
      </c>
      <c r="S44" s="43">
        <f t="shared" si="6"/>
        <v>0.95557550208540121</v>
      </c>
      <c r="T44" s="7">
        <f t="shared" si="7"/>
        <v>1.7143956141387258E-5</v>
      </c>
      <c r="U44" s="36">
        <f t="shared" si="8"/>
        <v>5.0281203232048401E-3</v>
      </c>
      <c r="V44" s="36">
        <f t="shared" si="9"/>
        <v>2.9262346236193738E-3</v>
      </c>
      <c r="W44" s="37">
        <f t="shared" si="18"/>
        <v>4.417923494121885E-6</v>
      </c>
      <c r="X44" s="37">
        <f t="shared" si="19"/>
        <v>-2.2985943381701173</v>
      </c>
      <c r="Y44" s="37">
        <f t="shared" si="19"/>
        <v>-2.5336908553610358</v>
      </c>
      <c r="Z44" s="32">
        <f t="shared" si="20"/>
        <v>5.527037239529984E-2</v>
      </c>
      <c r="AA44" s="19">
        <f t="shared" si="10"/>
        <v>1.6476271380779552</v>
      </c>
      <c r="AB44" s="47">
        <f t="shared" si="11"/>
        <v>10.106260955258398</v>
      </c>
      <c r="AC44" s="20">
        <f t="shared" si="12"/>
        <v>0.60824648091785749</v>
      </c>
      <c r="AD44" s="20"/>
      <c r="AE44" s="29">
        <f t="shared" si="13"/>
        <v>2.9262346236193738E-3</v>
      </c>
      <c r="AF44" s="20"/>
      <c r="AG44" s="20"/>
      <c r="AI44" s="60">
        <f t="shared" si="14"/>
        <v>0.95971602815600954</v>
      </c>
      <c r="AJ44" s="61">
        <f t="shared" si="21"/>
        <v>0.92105485469954651</v>
      </c>
      <c r="AK44" s="61">
        <f t="shared" si="15"/>
        <v>0.95557550208540121</v>
      </c>
      <c r="AL44" s="61">
        <f t="shared" si="22"/>
        <v>0.91312454018576661</v>
      </c>
      <c r="AM44" s="61">
        <f t="shared" si="23"/>
        <v>0.91708112546458587</v>
      </c>
      <c r="AN44" s="61">
        <f t="shared" si="16"/>
        <v>5.0281203232048401E-3</v>
      </c>
      <c r="AO44" s="61">
        <f t="shared" si="24"/>
        <v>2.5281993984625545E-5</v>
      </c>
      <c r="AP44" s="61">
        <f t="shared" si="17"/>
        <v>2.9262346236193738E-3</v>
      </c>
      <c r="AQ44" s="61">
        <f t="shared" si="25"/>
        <v>8.562849072468818E-6</v>
      </c>
      <c r="AR44" s="61">
        <f t="shared" si="26"/>
        <v>1.471345978148624E-5</v>
      </c>
      <c r="AS44" s="62">
        <f t="shared" si="27"/>
        <v>4.1405260706083302E-3</v>
      </c>
      <c r="AT44" s="63">
        <f t="shared" si="28"/>
        <v>4.3143241845860414E-3</v>
      </c>
      <c r="AU44" s="64">
        <f t="shared" si="29"/>
        <v>2.1018856995854663E-3</v>
      </c>
      <c r="AV44" s="65">
        <f t="shared" si="30"/>
        <v>0.41802613391832266</v>
      </c>
      <c r="AW44" s="66">
        <f t="shared" si="31"/>
        <v>1.7143956141387258E-5</v>
      </c>
      <c r="AX44" s="66">
        <f t="shared" si="32"/>
        <v>0.92105485469954651</v>
      </c>
      <c r="AY44" s="67">
        <f t="shared" si="33"/>
        <v>4.417923494121885E-6</v>
      </c>
      <c r="AZ44" s="67">
        <f t="shared" si="34"/>
        <v>2.5281993984625545E-5</v>
      </c>
      <c r="BA44" s="68">
        <f t="shared" si="35"/>
        <v>1.623735713964051E-5</v>
      </c>
      <c r="BB44" s="69">
        <f t="shared" si="36"/>
        <v>8.2426890179822213E-6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2303146520752062</v>
      </c>
      <c r="P45" s="47">
        <f t="shared" si="3"/>
        <v>0.62048387856396736</v>
      </c>
      <c r="Q45" s="47">
        <f t="shared" si="4"/>
        <v>0.82020976805013734</v>
      </c>
      <c r="R45" s="43">
        <f t="shared" si="5"/>
        <v>0.95850994647310861</v>
      </c>
      <c r="S45" s="43">
        <f t="shared" si="6"/>
        <v>0.95459058240610362</v>
      </c>
      <c r="T45" s="7">
        <f t="shared" si="7"/>
        <v>1.5361414689729923E-5</v>
      </c>
      <c r="U45" s="36">
        <f t="shared" si="8"/>
        <v>4.6417448116185802E-3</v>
      </c>
      <c r="V45" s="36">
        <f t="shared" si="9"/>
        <v>2.69186118956354E-3</v>
      </c>
      <c r="W45" s="37">
        <f t="shared" si="18"/>
        <v>3.8020461395584827E-6</v>
      </c>
      <c r="X45" s="37">
        <f t="shared" si="19"/>
        <v>-2.3333187393545294</v>
      </c>
      <c r="Y45" s="37">
        <f t="shared" si="19"/>
        <v>-2.5699473390100587</v>
      </c>
      <c r="Z45" s="32">
        <f t="shared" si="20"/>
        <v>5.599309417493676E-2</v>
      </c>
      <c r="AA45" s="19">
        <f t="shared" si="10"/>
        <v>1.6256986906643704</v>
      </c>
      <c r="AB45" s="47">
        <f t="shared" si="11"/>
        <v>10.129467481623941</v>
      </c>
      <c r="AC45" s="20">
        <f t="shared" si="12"/>
        <v>0.58292873865645323</v>
      </c>
      <c r="AD45" s="20"/>
      <c r="AE45" s="29">
        <f t="shared" si="13"/>
        <v>2.69186118956354E-3</v>
      </c>
      <c r="AF45" s="20"/>
      <c r="AG45" s="20"/>
      <c r="AI45" s="60">
        <f t="shared" si="14"/>
        <v>0.95850994647310861</v>
      </c>
      <c r="AJ45" s="61">
        <f t="shared" si="21"/>
        <v>0.91874131748788157</v>
      </c>
      <c r="AK45" s="61">
        <f t="shared" si="15"/>
        <v>0.95459058240610362</v>
      </c>
      <c r="AL45" s="61">
        <f t="shared" si="22"/>
        <v>0.91124318001842408</v>
      </c>
      <c r="AM45" s="61">
        <f t="shared" si="23"/>
        <v>0.91498456804580797</v>
      </c>
      <c r="AN45" s="61">
        <f t="shared" si="16"/>
        <v>4.6417448116185802E-3</v>
      </c>
      <c r="AO45" s="61">
        <f t="shared" si="24"/>
        <v>2.1545794896188011E-5</v>
      </c>
      <c r="AP45" s="61">
        <f t="shared" si="17"/>
        <v>2.69186118956354E-3</v>
      </c>
      <c r="AQ45" s="61">
        <f t="shared" si="25"/>
        <v>7.2461166638784366E-6</v>
      </c>
      <c r="AR45" s="61">
        <f t="shared" si="26"/>
        <v>1.2494932710253981E-5</v>
      </c>
      <c r="AS45" s="62">
        <f t="shared" si="27"/>
        <v>3.9193640670049934E-3</v>
      </c>
      <c r="AT45" s="63">
        <f t="shared" si="28"/>
        <v>4.0890176272312187E-3</v>
      </c>
      <c r="AU45" s="64">
        <f t="shared" si="29"/>
        <v>1.9498836220550402E-3</v>
      </c>
      <c r="AV45" s="65">
        <f t="shared" si="30"/>
        <v>0.42007557528245809</v>
      </c>
      <c r="AW45" s="66">
        <f t="shared" si="31"/>
        <v>1.5361414689729923E-5</v>
      </c>
      <c r="AX45" s="66">
        <f t="shared" si="32"/>
        <v>0.91874131748788157</v>
      </c>
      <c r="AY45" s="67">
        <f t="shared" si="33"/>
        <v>3.8020461395584827E-6</v>
      </c>
      <c r="AZ45" s="67">
        <f t="shared" si="34"/>
        <v>2.1545794896188011E-5</v>
      </c>
      <c r="BA45" s="68">
        <f t="shared" si="35"/>
        <v>1.5370055164725466E-5</v>
      </c>
      <c r="BB45" s="69">
        <f t="shared" si="36"/>
        <v>7.6466024394315309E-6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62223930021834106</v>
      </c>
      <c r="P46" s="47">
        <f t="shared" si="3"/>
        <v>0.61983829109707766</v>
      </c>
      <c r="Q46" s="47">
        <f t="shared" si="4"/>
        <v>0.81492866812227349</v>
      </c>
      <c r="R46" s="43">
        <f t="shared" si="5"/>
        <v>0.95729123110514003</v>
      </c>
      <c r="S46" s="43">
        <f t="shared" si="6"/>
        <v>0.95359737091858099</v>
      </c>
      <c r="T46" s="7">
        <f t="shared" si="7"/>
        <v>1.364460307784598E-5</v>
      </c>
      <c r="U46" s="36">
        <f t="shared" si="8"/>
        <v>4.2821623449316492E-3</v>
      </c>
      <c r="V46" s="36">
        <f t="shared" si="9"/>
        <v>2.4752506091418455E-3</v>
      </c>
      <c r="W46" s="37">
        <f t="shared" si="18"/>
        <v>3.2649300209349214E-6</v>
      </c>
      <c r="X46" s="37">
        <f t="shared" si="19"/>
        <v>-2.3683368717983613</v>
      </c>
      <c r="Y46" s="37">
        <f t="shared" si="19"/>
        <v>-2.6063808239394954</v>
      </c>
      <c r="Z46" s="32">
        <f t="shared" si="20"/>
        <v>5.6664923150970575E-2</v>
      </c>
      <c r="AA46" s="19">
        <f t="shared" si="10"/>
        <v>1.6040620913242092</v>
      </c>
      <c r="AB46" s="47">
        <f t="shared" si="11"/>
        <v>10.15181614448098</v>
      </c>
      <c r="AC46" s="20">
        <f t="shared" si="12"/>
        <v>0.55854690411607733</v>
      </c>
      <c r="AD46" s="20"/>
      <c r="AE46" s="29">
        <f t="shared" si="13"/>
        <v>2.4752506091418455E-3</v>
      </c>
      <c r="AF46" s="20"/>
      <c r="AG46" s="20"/>
      <c r="AI46" s="60">
        <f t="shared" si="14"/>
        <v>0.95729123110514003</v>
      </c>
      <c r="AJ46" s="61">
        <f t="shared" si="21"/>
        <v>0.91640650115079458</v>
      </c>
      <c r="AK46" s="61">
        <f t="shared" si="15"/>
        <v>0.95359737091858099</v>
      </c>
      <c r="AL46" s="61">
        <f t="shared" si="22"/>
        <v>0.90934794582282974</v>
      </c>
      <c r="AM46" s="61">
        <f t="shared" si="23"/>
        <v>0.91287040118527329</v>
      </c>
      <c r="AN46" s="61">
        <f t="shared" si="16"/>
        <v>4.2821623449316492E-3</v>
      </c>
      <c r="AO46" s="61">
        <f t="shared" si="24"/>
        <v>1.8336914348350521E-5</v>
      </c>
      <c r="AP46" s="61">
        <f t="shared" si="17"/>
        <v>2.4752506091418455E-3</v>
      </c>
      <c r="AQ46" s="61">
        <f t="shared" si="25"/>
        <v>6.1268655780570773E-6</v>
      </c>
      <c r="AR46" s="61">
        <f t="shared" si="26"/>
        <v>1.0599424952736338E-5</v>
      </c>
      <c r="AS46" s="62">
        <f t="shared" si="27"/>
        <v>3.6938601865590392E-3</v>
      </c>
      <c r="AT46" s="63">
        <f t="shared" si="28"/>
        <v>3.8586587514174565E-3</v>
      </c>
      <c r="AU46" s="64">
        <f t="shared" si="29"/>
        <v>1.8069117357898037E-3</v>
      </c>
      <c r="AV46" s="65">
        <f t="shared" si="30"/>
        <v>0.42196245500324325</v>
      </c>
      <c r="AW46" s="66">
        <f t="shared" si="31"/>
        <v>1.364460307784598E-5</v>
      </c>
      <c r="AX46" s="66">
        <f t="shared" si="32"/>
        <v>0.91640650115079458</v>
      </c>
      <c r="AY46" s="67">
        <f t="shared" si="33"/>
        <v>3.2649300209349214E-6</v>
      </c>
      <c r="AZ46" s="67">
        <f t="shared" si="34"/>
        <v>1.8336914348350521E-5</v>
      </c>
      <c r="BA46" s="68">
        <f t="shared" si="35"/>
        <v>1.4485726221800153E-5</v>
      </c>
      <c r="BB46" s="69">
        <f t="shared" si="36"/>
        <v>7.085928375646289E-6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62143943435359195</v>
      </c>
      <c r="P47" s="47">
        <f t="shared" si="3"/>
        <v>0.61918745727925928</v>
      </c>
      <c r="Q47" s="47">
        <f t="shared" si="4"/>
        <v>0.80959622902394646</v>
      </c>
      <c r="R47" s="43">
        <f t="shared" si="5"/>
        <v>0.95606066823629532</v>
      </c>
      <c r="S47" s="43">
        <f t="shared" si="6"/>
        <v>0.9525960881219373</v>
      </c>
      <c r="T47" s="7">
        <f t="shared" si="7"/>
        <v>1.2003315368805016E-5</v>
      </c>
      <c r="U47" s="36">
        <f t="shared" si="8"/>
        <v>3.9478394811943611E-3</v>
      </c>
      <c r="V47" s="36">
        <f t="shared" si="9"/>
        <v>2.2751531238819262E-3</v>
      </c>
      <c r="W47" s="37">
        <f t="shared" si="18"/>
        <v>2.7978796499391428E-6</v>
      </c>
      <c r="X47" s="37">
        <f t="shared" si="19"/>
        <v>-2.4036405140188046</v>
      </c>
      <c r="Y47" s="37">
        <f t="shared" si="19"/>
        <v>-2.642989368844638</v>
      </c>
      <c r="Z47" s="32">
        <f t="shared" si="20"/>
        <v>5.728787430643785E-2</v>
      </c>
      <c r="AA47" s="19">
        <f t="shared" si="10"/>
        <v>1.5827134558199631</v>
      </c>
      <c r="AB47" s="47">
        <f t="shared" si="11"/>
        <v>10.173332417401388</v>
      </c>
      <c r="AC47" s="20">
        <f t="shared" si="12"/>
        <v>0.53507318626428557</v>
      </c>
      <c r="AD47" s="20"/>
      <c r="AE47" s="29">
        <f t="shared" si="13"/>
        <v>2.2751531238819262E-3</v>
      </c>
      <c r="AF47" s="20"/>
      <c r="AG47" s="20"/>
      <c r="AI47" s="60">
        <f t="shared" si="14"/>
        <v>0.95606066823629532</v>
      </c>
      <c r="AJ47" s="61">
        <f t="shared" si="21"/>
        <v>0.91405200134843156</v>
      </c>
      <c r="AK47" s="61">
        <f t="shared" si="15"/>
        <v>0.9525960881219373</v>
      </c>
      <c r="AL47" s="61">
        <f t="shared" si="22"/>
        <v>0.9074393071052177</v>
      </c>
      <c r="AM47" s="61">
        <f t="shared" si="23"/>
        <v>0.91073965256914025</v>
      </c>
      <c r="AN47" s="61">
        <f t="shared" si="16"/>
        <v>3.9478394811943611E-3</v>
      </c>
      <c r="AO47" s="61">
        <f t="shared" si="24"/>
        <v>1.5585436569276963E-5</v>
      </c>
      <c r="AP47" s="61">
        <f t="shared" si="17"/>
        <v>2.2751531238819262E-3</v>
      </c>
      <c r="AQ47" s="61">
        <f t="shared" si="25"/>
        <v>5.1763217371096877E-6</v>
      </c>
      <c r="AR47" s="61">
        <f t="shared" si="26"/>
        <v>8.9819393282237538E-6</v>
      </c>
      <c r="AS47" s="62">
        <f t="shared" si="27"/>
        <v>3.4645801143580179E-3</v>
      </c>
      <c r="AT47" s="63">
        <f t="shared" si="28"/>
        <v>3.6238078078761932E-3</v>
      </c>
      <c r="AU47" s="64">
        <f t="shared" si="29"/>
        <v>1.6726863573124349E-3</v>
      </c>
      <c r="AV47" s="65">
        <f t="shared" si="30"/>
        <v>0.42369664857963985</v>
      </c>
      <c r="AW47" s="66">
        <f t="shared" si="31"/>
        <v>1.2003315368805016E-5</v>
      </c>
      <c r="AX47" s="66">
        <f t="shared" si="32"/>
        <v>0.91405200134843156</v>
      </c>
      <c r="AY47" s="67">
        <f t="shared" si="33"/>
        <v>2.7978796499391428E-6</v>
      </c>
      <c r="AZ47" s="67">
        <f t="shared" si="34"/>
        <v>1.5585436569276963E-5</v>
      </c>
      <c r="BA47" s="68">
        <f t="shared" si="35"/>
        <v>1.3586588683756933E-5</v>
      </c>
      <c r="BB47" s="69">
        <f t="shared" si="36"/>
        <v>6.5595543424017058E-6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62063238152541833</v>
      </c>
      <c r="P48" s="47">
        <f t="shared" si="3"/>
        <v>0.61853152212271312</v>
      </c>
      <c r="Q48" s="47">
        <f t="shared" si="4"/>
        <v>0.80421587683612228</v>
      </c>
      <c r="R48" s="43">
        <f t="shared" si="5"/>
        <v>0.95481904850064359</v>
      </c>
      <c r="S48" s="43">
        <f t="shared" si="6"/>
        <v>0.95158695711186625</v>
      </c>
      <c r="T48" s="7">
        <f t="shared" si="7"/>
        <v>1.044641474540861E-5</v>
      </c>
      <c r="U48" s="36">
        <f t="shared" si="8"/>
        <v>3.6372956822632542E-3</v>
      </c>
      <c r="V48" s="36">
        <f t="shared" si="9"/>
        <v>2.0903978454105288E-3</v>
      </c>
      <c r="W48" s="37">
        <f t="shared" si="18"/>
        <v>2.3928929176596409E-6</v>
      </c>
      <c r="X48" s="37">
        <f t="shared" si="19"/>
        <v>-2.4392213929360174</v>
      </c>
      <c r="Y48" s="37">
        <f t="shared" si="19"/>
        <v>-2.6797710509112322</v>
      </c>
      <c r="Z48" s="32">
        <f t="shared" si="20"/>
        <v>5.7864137951992863E-2</v>
      </c>
      <c r="AA48" s="19">
        <f t="shared" si="10"/>
        <v>1.5616489516098617</v>
      </c>
      <c r="AB48" s="47">
        <f t="shared" si="11"/>
        <v>10.194041378651926</v>
      </c>
      <c r="AC48" s="20">
        <f t="shared" si="12"/>
        <v>0.5124802253366646</v>
      </c>
      <c r="AD48" s="20"/>
      <c r="AE48" s="29">
        <f t="shared" si="13"/>
        <v>2.0903978454105288E-3</v>
      </c>
      <c r="AF48" s="20"/>
      <c r="AG48" s="20"/>
      <c r="AI48" s="60">
        <f t="shared" si="14"/>
        <v>0.95481904850064359</v>
      </c>
      <c r="AJ48" s="61">
        <f t="shared" si="21"/>
        <v>0.91167941537967434</v>
      </c>
      <c r="AK48" s="61">
        <f t="shared" si="15"/>
        <v>0.95158695711186625</v>
      </c>
      <c r="AL48" s="61">
        <f t="shared" si="22"/>
        <v>0.90551773694542081</v>
      </c>
      <c r="AM48" s="61">
        <f t="shared" si="23"/>
        <v>0.90859335295517485</v>
      </c>
      <c r="AN48" s="61">
        <f t="shared" si="16"/>
        <v>3.6372956822632542E-3</v>
      </c>
      <c r="AO48" s="61">
        <f t="shared" si="24"/>
        <v>1.3229919880210911E-5</v>
      </c>
      <c r="AP48" s="61">
        <f t="shared" si="17"/>
        <v>2.0903978454105288E-3</v>
      </c>
      <c r="AQ48" s="61">
        <f t="shared" si="25"/>
        <v>4.3697631520969813E-6</v>
      </c>
      <c r="AR48" s="61">
        <f t="shared" si="26"/>
        <v>7.6033950573241257E-6</v>
      </c>
      <c r="AS48" s="62">
        <f t="shared" si="27"/>
        <v>3.2320913887773361E-3</v>
      </c>
      <c r="AT48" s="63">
        <f t="shared" si="28"/>
        <v>3.3850302775721777E-3</v>
      </c>
      <c r="AU48" s="64">
        <f t="shared" si="29"/>
        <v>1.5468978368527253E-3</v>
      </c>
      <c r="AV48" s="65">
        <f t="shared" si="30"/>
        <v>0.42528789847796777</v>
      </c>
      <c r="AW48" s="66">
        <f t="shared" si="31"/>
        <v>1.044641474540861E-5</v>
      </c>
      <c r="AX48" s="66">
        <f t="shared" si="32"/>
        <v>0.91167941537967434</v>
      </c>
      <c r="AY48" s="67">
        <f t="shared" si="33"/>
        <v>2.3928929176596409E-6</v>
      </c>
      <c r="AZ48" s="67">
        <f t="shared" si="34"/>
        <v>1.3229919880210911E-5</v>
      </c>
      <c r="BA48" s="68">
        <f t="shared" si="35"/>
        <v>1.267486819128367E-5</v>
      </c>
      <c r="BB48" s="69">
        <f t="shared" si="36"/>
        <v>6.0662660268734325E-6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61981865664398916</v>
      </c>
      <c r="P49" s="47">
        <f>thetar+(thetas-thetar)*(1-EXP(-((k/N49)^p)))</f>
        <v>0.61787063218980864</v>
      </c>
      <c r="Q49" s="47">
        <f t="shared" si="4"/>
        <v>0.79879104429326109</v>
      </c>
      <c r="R49" s="43">
        <f t="shared" si="5"/>
        <v>0.95356716406767561</v>
      </c>
      <c r="S49" s="43">
        <f t="shared" si="6"/>
        <v>0.95057020336893638</v>
      </c>
      <c r="T49" s="7">
        <f t="shared" si="7"/>
        <v>8.9817734297875096E-6</v>
      </c>
      <c r="U49" s="36">
        <f t="shared" si="8"/>
        <v>3.349105219584838E-3</v>
      </c>
      <c r="V49" s="36">
        <f t="shared" si="9"/>
        <v>1.9198886190859112E-3</v>
      </c>
      <c r="W49" s="37">
        <f t="shared" si="18"/>
        <v>2.0426600911417087E-6</v>
      </c>
      <c r="X49" s="37">
        <f t="shared" si="19"/>
        <v>-2.4750712079192998</v>
      </c>
      <c r="Y49" s="37">
        <f t="shared" si="19"/>
        <v>-2.7167239658378501</v>
      </c>
      <c r="Z49" s="32">
        <f t="shared" si="20"/>
        <v>5.8396055409641497E-2</v>
      </c>
      <c r="AA49" s="19">
        <f t="shared" si="10"/>
        <v>1.540864797159843</v>
      </c>
      <c r="AB49" s="47">
        <f t="shared" si="11"/>
        <v>10.213967694526252</v>
      </c>
      <c r="AC49" s="20">
        <f t="shared" si="12"/>
        <v>0.49074111102119478</v>
      </c>
      <c r="AD49" s="20"/>
      <c r="AE49" s="29">
        <f t="shared" si="13"/>
        <v>1.9198886190859112E-3</v>
      </c>
      <c r="AF49" s="20"/>
      <c r="AG49" s="20"/>
      <c r="AI49" s="60">
        <f t="shared" si="14"/>
        <v>0.95356716406767561</v>
      </c>
      <c r="AJ49" s="61">
        <f t="shared" si="21"/>
        <v>0.90929033638806933</v>
      </c>
      <c r="AK49" s="61">
        <f t="shared" si="15"/>
        <v>0.95057020336893638</v>
      </c>
      <c r="AL49" s="61">
        <f t="shared" si="22"/>
        <v>0.9035837115328611</v>
      </c>
      <c r="AM49" s="61">
        <f t="shared" si="23"/>
        <v>0.90643253307375038</v>
      </c>
      <c r="AN49" s="61">
        <f t="shared" si="16"/>
        <v>3.349105219584838E-3</v>
      </c>
      <c r="AO49" s="61">
        <f t="shared" si="24"/>
        <v>1.1216505771850405E-5</v>
      </c>
      <c r="AP49" s="61">
        <f t="shared" si="17"/>
        <v>1.9198886190859112E-3</v>
      </c>
      <c r="AQ49" s="61">
        <f t="shared" si="25"/>
        <v>3.6859723096956074E-6</v>
      </c>
      <c r="AR49" s="61">
        <f t="shared" si="26"/>
        <v>6.4299089952021518E-6</v>
      </c>
      <c r="AS49" s="62">
        <f t="shared" si="27"/>
        <v>2.9969606987392261E-3</v>
      </c>
      <c r="AT49" s="63">
        <f t="shared" si="28"/>
        <v>3.1428941889682445E-3</v>
      </c>
      <c r="AU49" s="64">
        <f t="shared" si="29"/>
        <v>1.4292166004989267E-3</v>
      </c>
      <c r="AV49" s="65">
        <f t="shared" si="30"/>
        <v>0.42674580426472697</v>
      </c>
      <c r="AW49" s="66">
        <f t="shared" si="31"/>
        <v>8.9817734297875096E-6</v>
      </c>
      <c r="AX49" s="66">
        <f t="shared" si="32"/>
        <v>0.90929033638806933</v>
      </c>
      <c r="AY49" s="67">
        <f t="shared" si="33"/>
        <v>2.0426600911417087E-6</v>
      </c>
      <c r="AZ49" s="67">
        <f t="shared" si="34"/>
        <v>1.1216505771850405E-5</v>
      </c>
      <c r="BA49" s="68">
        <f t="shared" si="35"/>
        <v>1.1752787053879318E-5</v>
      </c>
      <c r="BB49" s="69">
        <f t="shared" si="36"/>
        <v>5.604770982348732E-6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61899877380436574</v>
      </c>
      <c r="P50" s="47">
        <f t="shared" si="3"/>
        <v>0.6172049354565603</v>
      </c>
      <c r="Q50" s="47">
        <f t="shared" si="4"/>
        <v>0.7933251586957718</v>
      </c>
      <c r="R50" s="43">
        <f t="shared" si="5"/>
        <v>0.95230580585287039</v>
      </c>
      <c r="S50" s="43">
        <f t="shared" si="6"/>
        <v>0.94954605454855423</v>
      </c>
      <c r="T50" s="7">
        <f t="shared" si="7"/>
        <v>7.6162272616747478E-6</v>
      </c>
      <c r="U50" s="36">
        <f t="shared" si="8"/>
        <v>3.0818986041825556E-3</v>
      </c>
      <c r="V50" s="36">
        <f t="shared" si="9"/>
        <v>1.7626000258496243E-3</v>
      </c>
      <c r="W50" s="37">
        <f t="shared" si="18"/>
        <v>1.7405487387912936E-6</v>
      </c>
      <c r="X50" s="37">
        <f t="shared" si="19"/>
        <v>-2.511181653861724</v>
      </c>
      <c r="Y50" s="37">
        <f t="shared" si="19"/>
        <v>-2.7538462278447011</v>
      </c>
      <c r="Z50" s="32">
        <f t="shared" si="20"/>
        <v>5.8886095466339786E-2</v>
      </c>
      <c r="AA50" s="19">
        <f t="shared" si="10"/>
        <v>1.520357261264683</v>
      </c>
      <c r="AB50" s="47">
        <f t="shared" si="11"/>
        <v>10.233135604494445</v>
      </c>
      <c r="AC50" s="20">
        <f t="shared" si="12"/>
        <v>0.46982939865975082</v>
      </c>
      <c r="AD50" s="20"/>
      <c r="AE50" s="29">
        <f t="shared" si="13"/>
        <v>1.7626000258496243E-3</v>
      </c>
      <c r="AF50" s="20"/>
      <c r="AG50" s="20"/>
      <c r="AI50" s="60">
        <f t="shared" si="14"/>
        <v>0.95230580585287039</v>
      </c>
      <c r="AJ50" s="61">
        <f t="shared" si="21"/>
        <v>0.90688634786108491</v>
      </c>
      <c r="AK50" s="61">
        <f t="shared" si="15"/>
        <v>0.94954605454855423</v>
      </c>
      <c r="AL50" s="61">
        <f t="shared" si="22"/>
        <v>0.90163770970872592</v>
      </c>
      <c r="AM50" s="61">
        <f t="shared" si="23"/>
        <v>0.90425822067127459</v>
      </c>
      <c r="AN50" s="61">
        <f t="shared" si="16"/>
        <v>3.0818986041825556E-3</v>
      </c>
      <c r="AO50" s="61">
        <f t="shared" si="24"/>
        <v>9.498099006462384E-6</v>
      </c>
      <c r="AP50" s="61">
        <f t="shared" si="17"/>
        <v>1.7626000258496243E-3</v>
      </c>
      <c r="AQ50" s="61">
        <f t="shared" si="25"/>
        <v>3.1067588511250961E-6</v>
      </c>
      <c r="AR50" s="61">
        <f t="shared" si="26"/>
        <v>5.4321545593980939E-6</v>
      </c>
      <c r="AS50" s="62">
        <f t="shared" si="27"/>
        <v>2.7597513043161603E-3</v>
      </c>
      <c r="AT50" s="63">
        <f t="shared" si="28"/>
        <v>2.8979675303402877E-3</v>
      </c>
      <c r="AU50" s="64">
        <f t="shared" si="29"/>
        <v>1.3192985783329312E-3</v>
      </c>
      <c r="AV50" s="65">
        <f t="shared" si="30"/>
        <v>0.42807981305499915</v>
      </c>
      <c r="AW50" s="66">
        <f t="shared" si="31"/>
        <v>7.6162272616747478E-6</v>
      </c>
      <c r="AX50" s="66">
        <f t="shared" si="32"/>
        <v>0.90688634786108491</v>
      </c>
      <c r="AY50" s="67">
        <f t="shared" si="33"/>
        <v>1.7405487387912936E-6</v>
      </c>
      <c r="AZ50" s="67">
        <f t="shared" si="34"/>
        <v>9.498099006462384E-6</v>
      </c>
      <c r="BA50" s="68">
        <f t="shared" si="35"/>
        <v>1.0822554134573177E-5</v>
      </c>
      <c r="BB50" s="69">
        <f t="shared" si="36"/>
        <v>5.1737199150311027E-6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61817324456559941</v>
      </c>
      <c r="P51" s="47">
        <f t="shared" si="3"/>
        <v>0.61653458117736726</v>
      </c>
      <c r="Q51" s="47">
        <f t="shared" si="4"/>
        <v>0.78782163043732956</v>
      </c>
      <c r="R51" s="43">
        <f t="shared" si="5"/>
        <v>0.95103576087015296</v>
      </c>
      <c r="S51" s="43">
        <f t="shared" si="6"/>
        <v>0.94851474027287264</v>
      </c>
      <c r="T51" s="7">
        <f t="shared" si="7"/>
        <v>6.3555448519116274E-6</v>
      </c>
      <c r="U51" s="36">
        <f t="shared" si="8"/>
        <v>2.8343635663864207E-3</v>
      </c>
      <c r="V51" s="36">
        <f t="shared" si="9"/>
        <v>1.6175735256327038E-3</v>
      </c>
      <c r="W51" s="37">
        <f t="shared" si="18"/>
        <v>1.4805780032774321E-6</v>
      </c>
      <c r="X51" s="37">
        <f t="shared" si="19"/>
        <v>-2.547544443168186</v>
      </c>
      <c r="Y51" s="37">
        <f t="shared" si="19"/>
        <v>-2.7911359696695661</v>
      </c>
      <c r="Z51" s="32">
        <f t="shared" si="20"/>
        <v>5.9336831783272592E-2</v>
      </c>
      <c r="AA51" s="19">
        <f t="shared" si="10"/>
        <v>1.5001226623781947</v>
      </c>
      <c r="AB51" s="47">
        <f t="shared" si="11"/>
        <v>10.25156890809151</v>
      </c>
      <c r="AC51" s="20">
        <f t="shared" si="12"/>
        <v>0.44971912355241461</v>
      </c>
      <c r="AD51" s="20"/>
      <c r="AE51" s="29">
        <f t="shared" si="13"/>
        <v>1.6175735256327038E-3</v>
      </c>
      <c r="AF51" s="20"/>
      <c r="AG51" s="20"/>
      <c r="AI51" s="60">
        <f t="shared" si="14"/>
        <v>0.95103576087015296</v>
      </c>
      <c r="AJ51" s="61">
        <f t="shared" si="21"/>
        <v>0.90446901845387073</v>
      </c>
      <c r="AK51" s="61">
        <f t="shared" si="15"/>
        <v>0.94851474027287264</v>
      </c>
      <c r="AL51" s="61">
        <f t="shared" si="22"/>
        <v>0.89968021251491503</v>
      </c>
      <c r="AM51" s="61">
        <f t="shared" si="23"/>
        <v>0.90207143771196696</v>
      </c>
      <c r="AN51" s="61">
        <f t="shared" si="16"/>
        <v>2.8343635663864207E-3</v>
      </c>
      <c r="AO51" s="61">
        <f t="shared" si="24"/>
        <v>8.03361682645875E-6</v>
      </c>
      <c r="AP51" s="61">
        <f t="shared" si="17"/>
        <v>1.6175735256327038E-3</v>
      </c>
      <c r="AQ51" s="61">
        <f t="shared" si="25"/>
        <v>2.6165441108278154E-6</v>
      </c>
      <c r="AR51" s="61">
        <f t="shared" si="26"/>
        <v>4.5847914670045666E-6</v>
      </c>
      <c r="AS51" s="62">
        <f t="shared" si="27"/>
        <v>2.5210205972803212E-3</v>
      </c>
      <c r="AT51" s="63">
        <f t="shared" si="28"/>
        <v>2.6508157747650897E-3</v>
      </c>
      <c r="AU51" s="64">
        <f t="shared" si="29"/>
        <v>1.216790040753717E-3</v>
      </c>
      <c r="AV51" s="65">
        <f t="shared" si="30"/>
        <v>0.42929921030032986</v>
      </c>
      <c r="AW51" s="66">
        <f t="shared" si="31"/>
        <v>6.3555448519116274E-6</v>
      </c>
      <c r="AX51" s="66">
        <f t="shared" si="32"/>
        <v>0.90446901845387073</v>
      </c>
      <c r="AY51" s="67">
        <f t="shared" si="33"/>
        <v>1.4805780032774321E-6</v>
      </c>
      <c r="AZ51" s="67">
        <f t="shared" si="34"/>
        <v>8.03361682645875E-6</v>
      </c>
      <c r="BA51" s="68">
        <f t="shared" si="35"/>
        <v>9.8863552834522398E-6</v>
      </c>
      <c r="BB51" s="69">
        <f t="shared" si="36"/>
        <v>4.7717256500145767E-6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61734257633117762</v>
      </c>
      <c r="P52" s="47">
        <f t="shared" si="3"/>
        <v>0.61585971975117904</v>
      </c>
      <c r="Q52" s="47">
        <f t="shared" si="4"/>
        <v>0.78228384220785074</v>
      </c>
      <c r="R52" s="43">
        <f t="shared" si="5"/>
        <v>0.94975780974027324</v>
      </c>
      <c r="S52" s="43">
        <f t="shared" si="6"/>
        <v>0.94747649192489081</v>
      </c>
      <c r="T52" s="7">
        <f t="shared" si="7"/>
        <v>5.2044109747812777E-6</v>
      </c>
      <c r="U52" s="36">
        <f t="shared" si="8"/>
        <v>2.6052456140966398E-3</v>
      </c>
      <c r="V52" s="36">
        <f t="shared" si="9"/>
        <v>1.4839137445693761E-3</v>
      </c>
      <c r="W52" s="37">
        <f t="shared" si="18"/>
        <v>1.2573851616175083E-6</v>
      </c>
      <c r="X52" s="37">
        <f t="shared" si="19"/>
        <v>-2.584151326560812</v>
      </c>
      <c r="Y52" s="37">
        <f t="shared" si="19"/>
        <v>-2.8285913425517752</v>
      </c>
      <c r="Z52" s="32">
        <f t="shared" si="20"/>
        <v>5.9750921417662348E-2</v>
      </c>
      <c r="AA52" s="19">
        <f t="shared" si="10"/>
        <v>1.4801573679522597</v>
      </c>
      <c r="AB52" s="47">
        <f t="shared" si="11"/>
        <v>10.269290953466516</v>
      </c>
      <c r="AC52" s="20">
        <f t="shared" si="12"/>
        <v>0.43038481345008445</v>
      </c>
      <c r="AD52" s="20"/>
      <c r="AE52" s="29">
        <f t="shared" si="13"/>
        <v>1.4839137445693761E-3</v>
      </c>
      <c r="AF52" s="20"/>
      <c r="AG52" s="20"/>
      <c r="AI52" s="60">
        <f t="shared" si="14"/>
        <v>0.94975780974027324</v>
      </c>
      <c r="AJ52" s="61">
        <f t="shared" si="21"/>
        <v>0.9020398971626411</v>
      </c>
      <c r="AK52" s="61">
        <f t="shared" si="15"/>
        <v>0.94747649192489081</v>
      </c>
      <c r="AL52" s="61">
        <f t="shared" si="22"/>
        <v>0.89771170275029766</v>
      </c>
      <c r="AM52" s="61">
        <f t="shared" si="23"/>
        <v>0.89987319775098196</v>
      </c>
      <c r="AN52" s="61">
        <f t="shared" si="16"/>
        <v>2.6052456140966398E-3</v>
      </c>
      <c r="AO52" s="61">
        <f t="shared" si="24"/>
        <v>6.7873047097697779E-6</v>
      </c>
      <c r="AP52" s="61">
        <f t="shared" si="17"/>
        <v>1.4839137445693761E-3</v>
      </c>
      <c r="AQ52" s="61">
        <f t="shared" si="25"/>
        <v>2.2020000013219074E-6</v>
      </c>
      <c r="AR52" s="61">
        <f t="shared" si="26"/>
        <v>3.8659597747370888E-6</v>
      </c>
      <c r="AS52" s="62">
        <f t="shared" si="27"/>
        <v>2.2813178153824332E-3</v>
      </c>
      <c r="AT52" s="63">
        <f t="shared" si="28"/>
        <v>2.4019995329191308E-3</v>
      </c>
      <c r="AU52" s="64">
        <f t="shared" si="29"/>
        <v>1.1213318695272637E-3</v>
      </c>
      <c r="AV52" s="65">
        <f t="shared" si="30"/>
        <v>0.43041311094043688</v>
      </c>
      <c r="AW52" s="66">
        <f t="shared" si="31"/>
        <v>5.2044109747812777E-6</v>
      </c>
      <c r="AX52" s="66">
        <f t="shared" si="32"/>
        <v>0.9020398971626411</v>
      </c>
      <c r="AY52" s="67">
        <f t="shared" si="33"/>
        <v>1.2573851616175083E-6</v>
      </c>
      <c r="AZ52" s="67">
        <f t="shared" si="34"/>
        <v>6.7873047097697779E-6</v>
      </c>
      <c r="BA52" s="68">
        <f t="shared" si="35"/>
        <v>8.9463443740487582E-6</v>
      </c>
      <c r="BB52" s="69">
        <f t="shared" si="36"/>
        <v>4.397379880499073E-6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61650727083810086</v>
      </c>
      <c r="P53" s="47">
        <f t="shared" si="3"/>
        <v>0.61518050258924628</v>
      </c>
      <c r="Q53" s="47">
        <f t="shared" si="4"/>
        <v>0.77671513892067257</v>
      </c>
      <c r="R53" s="43">
        <f t="shared" si="5"/>
        <v>0.94847272436630903</v>
      </c>
      <c r="S53" s="43">
        <f t="shared" si="6"/>
        <v>0.94643154244499428</v>
      </c>
      <c r="T53" s="7">
        <f t="shared" si="7"/>
        <v>4.166423635902173E-6</v>
      </c>
      <c r="U53" s="36">
        <f t="shared" si="8"/>
        <v>2.3933482008543549E-3</v>
      </c>
      <c r="V53" s="36">
        <f t="shared" si="9"/>
        <v>1.3607849072973636E-3</v>
      </c>
      <c r="W53" s="37">
        <f t="shared" si="18"/>
        <v>1.0661869552012612E-6</v>
      </c>
      <c r="X53" s="37">
        <f t="shared" si="19"/>
        <v>-2.6209941126240399</v>
      </c>
      <c r="Y53" s="37">
        <f t="shared" si="19"/>
        <v>-2.8662105162045859</v>
      </c>
      <c r="Z53" s="32">
        <f t="shared" si="20"/>
        <v>6.01310845849772E-2</v>
      </c>
      <c r="AA53" s="19">
        <f t="shared" si="10"/>
        <v>1.4604577937847447</v>
      </c>
      <c r="AB53" s="47">
        <f t="shared" si="11"/>
        <v>10.286324627514036</v>
      </c>
      <c r="AC53" s="20">
        <f t="shared" si="12"/>
        <v>0.41180149932082311</v>
      </c>
      <c r="AD53" s="20"/>
      <c r="AE53" s="29">
        <f t="shared" si="13"/>
        <v>1.3607849072973636E-3</v>
      </c>
      <c r="AF53" s="20"/>
      <c r="AG53" s="20"/>
      <c r="AI53" s="60">
        <f t="shared" si="14"/>
        <v>0.94847272436630903</v>
      </c>
      <c r="AJ53" s="61">
        <f t="shared" si="21"/>
        <v>0.89960050886684839</v>
      </c>
      <c r="AK53" s="61">
        <f t="shared" si="15"/>
        <v>0.94643154244499428</v>
      </c>
      <c r="AL53" s="61">
        <f t="shared" si="22"/>
        <v>0.89573266453481104</v>
      </c>
      <c r="AM53" s="61">
        <f t="shared" si="23"/>
        <v>0.89766450348901172</v>
      </c>
      <c r="AN53" s="61">
        <f t="shared" si="16"/>
        <v>2.3933482008543549E-3</v>
      </c>
      <c r="AO53" s="61">
        <f t="shared" si="24"/>
        <v>5.7281156105327777E-6</v>
      </c>
      <c r="AP53" s="61">
        <f t="shared" si="17"/>
        <v>1.3607849072973636E-3</v>
      </c>
      <c r="AQ53" s="61">
        <f t="shared" si="25"/>
        <v>1.8517355639282945E-6</v>
      </c>
      <c r="AR53" s="61">
        <f t="shared" si="26"/>
        <v>3.2568321096299052E-6</v>
      </c>
      <c r="AS53" s="62">
        <f t="shared" si="27"/>
        <v>2.0411819213147497E-3</v>
      </c>
      <c r="AT53" s="63">
        <f t="shared" si="28"/>
        <v>2.152072346285444E-3</v>
      </c>
      <c r="AU53" s="64">
        <f t="shared" si="29"/>
        <v>1.0325632935569912E-3</v>
      </c>
      <c r="AV53" s="65">
        <f t="shared" si="30"/>
        <v>0.43143045094248988</v>
      </c>
      <c r="AW53" s="66">
        <f t="shared" si="31"/>
        <v>4.166423635902173E-6</v>
      </c>
      <c r="AX53" s="66">
        <f t="shared" si="32"/>
        <v>0.89960050886684839</v>
      </c>
      <c r="AY53" s="67">
        <f t="shared" si="33"/>
        <v>1.0661869552012612E-6</v>
      </c>
      <c r="AZ53" s="67">
        <f t="shared" si="34"/>
        <v>5.7281156105327777E-6</v>
      </c>
      <c r="BA53" s="68">
        <f t="shared" si="35"/>
        <v>8.0046349855480377E-6</v>
      </c>
      <c r="BB53" s="69">
        <f t="shared" si="36"/>
        <v>4.0492678178705542E-6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61566782276006982</v>
      </c>
      <c r="P54" s="47">
        <f t="shared" si="3"/>
        <v>0.61449708198460129</v>
      </c>
      <c r="Q54" s="47">
        <f t="shared" si="4"/>
        <v>0.77111881840046526</v>
      </c>
      <c r="R54" s="43">
        <f t="shared" si="5"/>
        <v>0.94718126578472273</v>
      </c>
      <c r="S54" s="43">
        <f t="shared" si="6"/>
        <v>0.94538012613015576</v>
      </c>
      <c r="T54" s="7">
        <f t="shared" si="7"/>
        <v>3.2441040552536E-6</v>
      </c>
      <c r="U54" s="36">
        <f t="shared" si="8"/>
        <v>2.1975325367290578E-3</v>
      </c>
      <c r="V54" s="36">
        <f t="shared" si="9"/>
        <v>1.247407414744677E-3</v>
      </c>
      <c r="W54" s="37">
        <f t="shared" si="18"/>
        <v>9.0273774742583435E-7</v>
      </c>
      <c r="X54" s="37">
        <f t="shared" si="19"/>
        <v>-2.6580646860301722</v>
      </c>
      <c r="Y54" s="37">
        <f t="shared" si="19"/>
        <v>-2.9039916787768485</v>
      </c>
      <c r="Z54" s="32">
        <f t="shared" si="20"/>
        <v>6.0480085761423774E-2</v>
      </c>
      <c r="AA54" s="19">
        <f t="shared" si="10"/>
        <v>1.4410204033760583</v>
      </c>
      <c r="AB54" s="47">
        <f t="shared" si="11"/>
        <v>10.302692347510451</v>
      </c>
      <c r="AC54" s="20">
        <f t="shared" si="12"/>
        <v>0.39394472447444367</v>
      </c>
      <c r="AD54" s="20"/>
      <c r="AE54" s="29">
        <f t="shared" si="13"/>
        <v>1.247407414744677E-3</v>
      </c>
      <c r="AF54" s="20"/>
      <c r="AG54" s="20"/>
      <c r="AI54" s="60">
        <f t="shared" si="14"/>
        <v>0.94718126578472273</v>
      </c>
      <c r="AJ54" s="61">
        <f t="shared" si="21"/>
        <v>0.89715235025354956</v>
      </c>
      <c r="AK54" s="61">
        <f t="shared" si="15"/>
        <v>0.94538012613015576</v>
      </c>
      <c r="AL54" s="61">
        <f t="shared" si="22"/>
        <v>0.89374358288186917</v>
      </c>
      <c r="AM54" s="61">
        <f t="shared" si="23"/>
        <v>0.89544634451568172</v>
      </c>
      <c r="AN54" s="61">
        <f t="shared" si="16"/>
        <v>2.1975325367290578E-3</v>
      </c>
      <c r="AO54" s="61">
        <f t="shared" si="24"/>
        <v>4.8291492499828474E-6</v>
      </c>
      <c r="AP54" s="61">
        <f t="shared" si="17"/>
        <v>1.247407414744677E-3</v>
      </c>
      <c r="AQ54" s="61">
        <f t="shared" si="25"/>
        <v>1.5560252583599987E-6</v>
      </c>
      <c r="AR54" s="61">
        <f t="shared" si="26"/>
        <v>2.741218380458506E-6</v>
      </c>
      <c r="AS54" s="62">
        <f t="shared" si="27"/>
        <v>1.8011396545669633E-3</v>
      </c>
      <c r="AT54" s="63">
        <f t="shared" si="28"/>
        <v>1.9015786308597979E-3</v>
      </c>
      <c r="AU54" s="64">
        <f t="shared" si="29"/>
        <v>9.5012512198438073E-4</v>
      </c>
      <c r="AV54" s="65">
        <f t="shared" si="30"/>
        <v>0.43235997925136765</v>
      </c>
      <c r="AW54" s="66">
        <f t="shared" si="31"/>
        <v>3.2441040552536E-6</v>
      </c>
      <c r="AX54" s="66">
        <f t="shared" si="32"/>
        <v>0.89715235025354956</v>
      </c>
      <c r="AY54" s="67">
        <f t="shared" si="33"/>
        <v>9.0273774742583435E-7</v>
      </c>
      <c r="AZ54" s="67">
        <f t="shared" si="34"/>
        <v>4.8291492499828474E-6</v>
      </c>
      <c r="BA54" s="68">
        <f t="shared" si="35"/>
        <v>7.0632927630076994E-6</v>
      </c>
      <c r="BB54" s="69">
        <f t="shared" si="36"/>
        <v>3.7259808705269831E-6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61482471842853714</v>
      </c>
      <c r="P55" s="47">
        <f t="shared" si="3"/>
        <v>0.61380961098340747</v>
      </c>
      <c r="Q55" s="47">
        <f t="shared" si="4"/>
        <v>0.7654981228569141</v>
      </c>
      <c r="R55" s="43">
        <f t="shared" si="5"/>
        <v>0.94588418219774939</v>
      </c>
      <c r="S55" s="43">
        <f t="shared" si="6"/>
        <v>0.94432247843601147</v>
      </c>
      <c r="T55" s="32">
        <f t="shared" si="7"/>
        <v>2.438918639426371E-6</v>
      </c>
      <c r="U55" s="36">
        <f t="shared" si="8"/>
        <v>2.016717076077223E-3</v>
      </c>
      <c r="V55" s="36">
        <f t="shared" si="9"/>
        <v>1.1430545670213404E-3</v>
      </c>
      <c r="W55" s="37">
        <f t="shared" si="18"/>
        <v>7.6328617972982012E-7</v>
      </c>
      <c r="X55" s="37">
        <f t="shared" si="19"/>
        <v>-2.6953550244034443</v>
      </c>
      <c r="Y55" s="37">
        <f t="shared" si="19"/>
        <v>-2.9419330368045409</v>
      </c>
      <c r="Z55" s="32">
        <f t="shared" si="20"/>
        <v>6.080071619967533E-2</v>
      </c>
      <c r="AA55" s="19">
        <f t="shared" si="10"/>
        <v>1.4218417072942513</v>
      </c>
      <c r="AB55" s="47">
        <f t="shared" si="11"/>
        <v>10.318416054178334</v>
      </c>
      <c r="AC55" s="20">
        <f t="shared" si="12"/>
        <v>0.37679055212909612</v>
      </c>
      <c r="AD55" s="20"/>
      <c r="AE55" s="29">
        <f t="shared" si="13"/>
        <v>1.1430545670213404E-3</v>
      </c>
      <c r="AF55" s="20"/>
      <c r="AG55" s="20"/>
      <c r="AI55" s="60">
        <f t="shared" si="14"/>
        <v>0.94588418219774939</v>
      </c>
      <c r="AJ55" s="61">
        <f t="shared" si="21"/>
        <v>0.89469688613190512</v>
      </c>
      <c r="AK55" s="61">
        <f t="shared" si="15"/>
        <v>0.94432247843601147</v>
      </c>
      <c r="AL55" s="61">
        <f t="shared" si="22"/>
        <v>0.89174494327953135</v>
      </c>
      <c r="AM55" s="61">
        <f t="shared" si="23"/>
        <v>0.89321969524639855</v>
      </c>
      <c r="AN55" s="61">
        <f t="shared" si="16"/>
        <v>2.016717076077223E-3</v>
      </c>
      <c r="AO55" s="61">
        <f t="shared" si="24"/>
        <v>4.0671477649414632E-6</v>
      </c>
      <c r="AP55" s="61">
        <f t="shared" si="17"/>
        <v>1.1430545670213404E-3</v>
      </c>
      <c r="AQ55" s="61">
        <f t="shared" si="25"/>
        <v>1.306573743188344E-6</v>
      </c>
      <c r="AR55" s="61">
        <f t="shared" si="26"/>
        <v>2.3052176641999935E-6</v>
      </c>
      <c r="AS55" s="62">
        <f t="shared" si="27"/>
        <v>1.5617037617379204E-3</v>
      </c>
      <c r="AT55" s="63">
        <f t="shared" si="28"/>
        <v>1.6510517789919293E-3</v>
      </c>
      <c r="AU55" s="64">
        <f t="shared" si="29"/>
        <v>8.7366250905588261E-4</v>
      </c>
      <c r="AV55" s="65">
        <f t="shared" si="30"/>
        <v>0.43321025017315262</v>
      </c>
      <c r="AW55" s="66">
        <f t="shared" si="31"/>
        <v>2.438918639426371E-6</v>
      </c>
      <c r="AX55" s="66">
        <f t="shared" si="32"/>
        <v>0.89469688613190512</v>
      </c>
      <c r="AY55" s="67">
        <f t="shared" si="33"/>
        <v>7.6328617972982012E-7</v>
      </c>
      <c r="AZ55" s="67">
        <f t="shared" si="34"/>
        <v>4.0671477649414632E-6</v>
      </c>
      <c r="BA55" s="68">
        <f t="shared" si="35"/>
        <v>6.1243284774036093E-6</v>
      </c>
      <c r="BB55" s="69">
        <f t="shared" si="36"/>
        <v>3.4261274864936572E-6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61397843467374735</v>
      </c>
      <c r="P56" s="47">
        <f t="shared" si="3"/>
        <v>0.61311824325831166</v>
      </c>
      <c r="Q56" s="47">
        <f t="shared" si="4"/>
        <v>0.7598562311583158</v>
      </c>
      <c r="R56" s="43">
        <f t="shared" si="5"/>
        <v>0.94458220719038055</v>
      </c>
      <c r="S56" s="43">
        <f t="shared" si="6"/>
        <v>0.94325883578201786</v>
      </c>
      <c r="T56" s="7">
        <f t="shared" si="7"/>
        <v>1.7513118844718619E-6</v>
      </c>
      <c r="U56" s="36">
        <f t="shared" si="8"/>
        <v>1.849876716631025E-3</v>
      </c>
      <c r="V56" s="36">
        <f t="shared" si="9"/>
        <v>1.0470494303404102E-3</v>
      </c>
      <c r="W56" s="37">
        <f t="shared" si="18"/>
        <v>6.4453165161275281E-7</v>
      </c>
      <c r="X56" s="37">
        <f t="shared" si="19"/>
        <v>-2.7328572137974847</v>
      </c>
      <c r="Y56" s="37">
        <f t="shared" si="19"/>
        <v>-2.9800328151527302</v>
      </c>
      <c r="Z56" s="32">
        <f t="shared" si="20"/>
        <v>6.1095777905327255E-2</v>
      </c>
      <c r="AA56" s="19">
        <f t="shared" si="10"/>
        <v>1.4029182625486054</v>
      </c>
      <c r="AB56" s="47">
        <f t="shared" si="11"/>
        <v>10.333517206103169</v>
      </c>
      <c r="AC56" s="20">
        <f t="shared" si="12"/>
        <v>0.36031557150248428</v>
      </c>
      <c r="AD56" s="20"/>
      <c r="AE56" s="29">
        <f t="shared" si="13"/>
        <v>1.0470494303404102E-3</v>
      </c>
      <c r="AF56" s="20"/>
      <c r="AG56" s="20"/>
      <c r="AI56" s="60">
        <f t="shared" si="14"/>
        <v>0.94458220719038055</v>
      </c>
      <c r="AJ56" s="61">
        <f t="shared" si="21"/>
        <v>0.89223554614065104</v>
      </c>
      <c r="AK56" s="61">
        <f t="shared" si="15"/>
        <v>0.94325883578201786</v>
      </c>
      <c r="AL56" s="61">
        <f t="shared" si="22"/>
        <v>0.8897372312808477</v>
      </c>
      <c r="AM56" s="61">
        <f t="shared" si="23"/>
        <v>0.89098551305480711</v>
      </c>
      <c r="AN56" s="61">
        <f t="shared" si="16"/>
        <v>1.849876716631025E-3</v>
      </c>
      <c r="AO56" s="61">
        <f t="shared" si="24"/>
        <v>3.4220438667335815E-6</v>
      </c>
      <c r="AP56" s="61">
        <f t="shared" si="17"/>
        <v>1.0470494303404102E-3</v>
      </c>
      <c r="AQ56" s="61">
        <f t="shared" si="25"/>
        <v>1.0963125095761776E-6</v>
      </c>
      <c r="AR56" s="61">
        <f t="shared" si="26"/>
        <v>1.936912362348503E-6</v>
      </c>
      <c r="AS56" s="62">
        <f t="shared" si="27"/>
        <v>1.3233714083626946E-3</v>
      </c>
      <c r="AT56" s="63">
        <f t="shared" si="28"/>
        <v>1.401012424634809E-3</v>
      </c>
      <c r="AU56" s="64">
        <f t="shared" si="29"/>
        <v>8.0282728629061479E-4</v>
      </c>
      <c r="AV56" s="65">
        <f t="shared" si="30"/>
        <v>0.4339896162122171</v>
      </c>
      <c r="AW56" s="66">
        <f t="shared" si="31"/>
        <v>1.7513118844718619E-6</v>
      </c>
      <c r="AX56" s="66">
        <f t="shared" si="32"/>
        <v>0.89223554614065104</v>
      </c>
      <c r="AY56" s="67">
        <f t="shared" si="33"/>
        <v>6.4453165161275281E-7</v>
      </c>
      <c r="AZ56" s="67">
        <f t="shared" si="34"/>
        <v>3.4220438667335815E-6</v>
      </c>
      <c r="BA56" s="68">
        <f t="shared" si="35"/>
        <v>5.1896917975007636E-6</v>
      </c>
      <c r="BB56" s="69">
        <f t="shared" si="36"/>
        <v>3.1483422991788817E-6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61312943778637718</v>
      </c>
      <c r="P57" s="47">
        <f t="shared" si="3"/>
        <v>0.61242313298391826</v>
      </c>
      <c r="Q57" s="47">
        <f t="shared" si="4"/>
        <v>0.75419625190918116</v>
      </c>
      <c r="R57" s="43">
        <f t="shared" si="5"/>
        <v>0.94327605813288795</v>
      </c>
      <c r="S57" s="43">
        <f t="shared" si="6"/>
        <v>0.94218943535987421</v>
      </c>
      <c r="T57" s="7">
        <f t="shared" si="7"/>
        <v>1.1807490508320822E-6</v>
      </c>
      <c r="U57" s="36">
        <f t="shared" si="8"/>
        <v>1.6960417442121606E-3</v>
      </c>
      <c r="V57" s="36">
        <f t="shared" si="9"/>
        <v>9.5876184628177277E-4</v>
      </c>
      <c r="W57" s="37">
        <f t="shared" si="18"/>
        <v>5.4358164789224301E-7</v>
      </c>
      <c r="X57" s="37">
        <f t="shared" si="19"/>
        <v>-2.7705634627763067</v>
      </c>
      <c r="Y57" s="37">
        <f t="shared" si="19"/>
        <v>-3.0182892569485471</v>
      </c>
      <c r="Z57" s="32">
        <f t="shared" si="20"/>
        <v>6.1368069098267211E-2</v>
      </c>
      <c r="AA57" s="19">
        <f t="shared" si="10"/>
        <v>1.3842466719715381</v>
      </c>
      <c r="AB57" s="47">
        <f t="shared" si="11"/>
        <v>10.348016775427933</v>
      </c>
      <c r="AC57" s="20">
        <f t="shared" si="12"/>
        <v>0.34449690250897214</v>
      </c>
      <c r="AD57" s="20"/>
      <c r="AE57" s="29">
        <f t="shared" si="13"/>
        <v>9.5876184628177277E-4</v>
      </c>
      <c r="AF57" s="20"/>
      <c r="AG57" s="20"/>
      <c r="AI57" s="60">
        <f t="shared" si="14"/>
        <v>0.94327605813288795</v>
      </c>
      <c r="AJ57" s="61">
        <f t="shared" si="21"/>
        <v>0.88976972184671943</v>
      </c>
      <c r="AK57" s="61">
        <f t="shared" si="15"/>
        <v>0.94218943535987421</v>
      </c>
      <c r="AL57" s="61">
        <f t="shared" si="22"/>
        <v>0.88772093210375858</v>
      </c>
      <c r="AM57" s="61">
        <f t="shared" si="23"/>
        <v>0.88874473660071363</v>
      </c>
      <c r="AN57" s="61">
        <f t="shared" si="16"/>
        <v>1.6960417442121606E-3</v>
      </c>
      <c r="AO57" s="61">
        <f t="shared" si="24"/>
        <v>2.876557598110228E-6</v>
      </c>
      <c r="AP57" s="61">
        <f t="shared" si="17"/>
        <v>9.5876184628177277E-4</v>
      </c>
      <c r="AQ57" s="61">
        <f t="shared" si="25"/>
        <v>9.1922427788563372E-7</v>
      </c>
      <c r="AR57" s="61">
        <f t="shared" si="26"/>
        <v>1.6261001140518092E-6</v>
      </c>
      <c r="AS57" s="62">
        <f t="shared" si="27"/>
        <v>1.0866227730137457E-3</v>
      </c>
      <c r="AT57" s="63">
        <f t="shared" si="28"/>
        <v>1.1519668750679382E-3</v>
      </c>
      <c r="AU57" s="64">
        <f t="shared" si="29"/>
        <v>7.3727989793038779E-4</v>
      </c>
      <c r="AV57" s="65">
        <f t="shared" si="30"/>
        <v>0.43470622138069276</v>
      </c>
      <c r="AW57" s="66">
        <f t="shared" si="31"/>
        <v>1.1807490508320822E-6</v>
      </c>
      <c r="AX57" s="66">
        <f t="shared" si="32"/>
        <v>0.88976972184671943</v>
      </c>
      <c r="AY57" s="67">
        <f t="shared" si="33"/>
        <v>5.4358164789224301E-7</v>
      </c>
      <c r="AZ57" s="67">
        <f t="shared" si="34"/>
        <v>2.876557598110228E-6</v>
      </c>
      <c r="BA57" s="68">
        <f t="shared" si="35"/>
        <v>4.2612657765244927E-6</v>
      </c>
      <c r="BB57" s="69">
        <f t="shared" si="36"/>
        <v>2.8912937173740698E-6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61227818259901123</v>
      </c>
      <c r="P58" s="47">
        <f t="shared" si="3"/>
        <v>0.61172443471450288</v>
      </c>
      <c r="Q58" s="47">
        <f t="shared" si="4"/>
        <v>0.74852121732674159</v>
      </c>
      <c r="R58" s="43">
        <f t="shared" si="5"/>
        <v>0.94196643476770958</v>
      </c>
      <c r="S58" s="43">
        <f t="shared" si="6"/>
        <v>0.941114514945389</v>
      </c>
      <c r="T58" s="7">
        <f t="shared" si="7"/>
        <v>7.2576738366272732E-7</v>
      </c>
      <c r="U58" s="36">
        <f t="shared" si="8"/>
        <v>1.5542965567003585E-3</v>
      </c>
      <c r="V58" s="36">
        <f t="shared" si="9"/>
        <v>8.7760558117924584E-4</v>
      </c>
      <c r="W58" s="37">
        <f t="shared" si="18"/>
        <v>4.579106763517151E-7</v>
      </c>
      <c r="X58" s="37">
        <f t="shared" si="19"/>
        <v>-2.8084661151032919</v>
      </c>
      <c r="Y58" s="37">
        <f t="shared" si="19"/>
        <v>-3.0567006235057681</v>
      </c>
      <c r="Z58" s="32">
        <f t="shared" si="20"/>
        <v>6.1620371161819017E-2</v>
      </c>
      <c r="AA58" s="19">
        <f t="shared" si="10"/>
        <v>1.3658235836087378</v>
      </c>
      <c r="AB58" s="47">
        <f t="shared" si="11"/>
        <v>10.361935244752468</v>
      </c>
      <c r="AC58" s="20">
        <f t="shared" si="12"/>
        <v>0.32931219914229087</v>
      </c>
      <c r="AD58" s="20"/>
      <c r="AE58" s="29">
        <f t="shared" si="13"/>
        <v>8.7760558117924584E-4</v>
      </c>
      <c r="AF58" s="20"/>
      <c r="AG58" s="20"/>
      <c r="AI58" s="60">
        <f t="shared" si="14"/>
        <v>0.94196643476770958</v>
      </c>
      <c r="AJ58" s="61">
        <f t="shared" si="21"/>
        <v>0.88730076422898962</v>
      </c>
      <c r="AK58" s="61">
        <f t="shared" si="15"/>
        <v>0.941114514945389</v>
      </c>
      <c r="AL58" s="61">
        <f t="shared" si="22"/>
        <v>0.88569653024089479</v>
      </c>
      <c r="AM58" s="61">
        <f t="shared" si="23"/>
        <v>0.88649828435125044</v>
      </c>
      <c r="AN58" s="61">
        <f t="shared" si="16"/>
        <v>1.5542965567003585E-3</v>
      </c>
      <c r="AO58" s="61">
        <f t="shared" si="24"/>
        <v>2.4158377861705906E-6</v>
      </c>
      <c r="AP58" s="61">
        <f t="shared" si="17"/>
        <v>8.7760558117924584E-4</v>
      </c>
      <c r="AQ58" s="61">
        <f t="shared" si="25"/>
        <v>7.7019155611696183E-7</v>
      </c>
      <c r="AR58" s="61">
        <f t="shared" si="26"/>
        <v>1.3640593329679188E-6</v>
      </c>
      <c r="AS58" s="62">
        <f t="shared" si="27"/>
        <v>8.5191982232057928E-4</v>
      </c>
      <c r="AT58" s="63">
        <f t="shared" si="28"/>
        <v>9.0440571009376151E-4</v>
      </c>
      <c r="AU58" s="64">
        <f t="shared" si="29"/>
        <v>6.7669097552111265E-4</v>
      </c>
      <c r="AV58" s="65">
        <f t="shared" si="30"/>
        <v>0.43536799499683054</v>
      </c>
      <c r="AW58" s="66">
        <f t="shared" si="31"/>
        <v>7.2576738366272732E-7</v>
      </c>
      <c r="AX58" s="66">
        <f t="shared" si="32"/>
        <v>0.88730076422898962</v>
      </c>
      <c r="AY58" s="67">
        <f t="shared" si="33"/>
        <v>4.579106763517151E-7</v>
      </c>
      <c r="AZ58" s="67">
        <f t="shared" si="34"/>
        <v>2.4158377861705906E-6</v>
      </c>
      <c r="BA58" s="68">
        <f t="shared" si="35"/>
        <v>3.3408620483159971E-6</v>
      </c>
      <c r="BB58" s="69">
        <f t="shared" si="36"/>
        <v>2.6536901000827947E-6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61142511168545743</v>
      </c>
      <c r="P59" s="47">
        <f t="shared" si="3"/>
        <v>0.61102230326406959</v>
      </c>
      <c r="Q59" s="47">
        <f t="shared" si="4"/>
        <v>0.74283407790304967</v>
      </c>
      <c r="R59" s="43">
        <f t="shared" si="5"/>
        <v>0.94065401797762682</v>
      </c>
      <c r="S59" s="43">
        <f t="shared" si="6"/>
        <v>0.94003431271395321</v>
      </c>
      <c r="T59" s="7">
        <f t="shared" si="7"/>
        <v>3.8403461382477714E-7</v>
      </c>
      <c r="U59" s="36">
        <f t="shared" si="8"/>
        <v>1.4237781997961934E-3</v>
      </c>
      <c r="V59" s="36">
        <f t="shared" si="9"/>
        <v>8.0303561295121801E-4</v>
      </c>
      <c r="W59" s="37">
        <f t="shared" si="18"/>
        <v>3.853213591229918E-7</v>
      </c>
      <c r="X59" s="37">
        <f t="shared" si="19"/>
        <v>-2.8465576610553596</v>
      </c>
      <c r="Y59" s="37">
        <f t="shared" si="19"/>
        <v>-3.0952651942415685</v>
      </c>
      <c r="Z59" s="32">
        <f t="shared" si="20"/>
        <v>6.1855437063569239E-2</v>
      </c>
      <c r="AA59" s="19">
        <f t="shared" si="10"/>
        <v>1.3476456901174134</v>
      </c>
      <c r="AB59" s="47">
        <f t="shared" si="11"/>
        <v>10.375292605166123</v>
      </c>
      <c r="AC59" s="20">
        <f t="shared" si="12"/>
        <v>0.31473965162187711</v>
      </c>
      <c r="AD59" s="29"/>
      <c r="AE59" s="29">
        <f t="shared" si="13"/>
        <v>8.0303561295121801E-4</v>
      </c>
      <c r="AF59" s="29"/>
      <c r="AG59" s="29"/>
      <c r="AI59" s="60">
        <f t="shared" si="14"/>
        <v>0.94065401797762682</v>
      </c>
      <c r="AJ59" s="61">
        <f t="shared" si="21"/>
        <v>0.88482998153745351</v>
      </c>
      <c r="AK59" s="61">
        <f t="shared" si="15"/>
        <v>0.94003431271395321</v>
      </c>
      <c r="AL59" s="61">
        <f t="shared" si="22"/>
        <v>0.88366450907959437</v>
      </c>
      <c r="AM59" s="61">
        <f t="shared" si="23"/>
        <v>0.884247053291217</v>
      </c>
      <c r="AN59" s="61">
        <f t="shared" si="16"/>
        <v>1.4237781997961934E-3</v>
      </c>
      <c r="AO59" s="61">
        <f t="shared" si="24"/>
        <v>2.0271443622148891E-6</v>
      </c>
      <c r="AP59" s="61">
        <f t="shared" si="17"/>
        <v>8.0303561295121801E-4</v>
      </c>
      <c r="AQ59" s="61">
        <f t="shared" si="25"/>
        <v>6.4486619566793846E-7</v>
      </c>
      <c r="AR59" s="61">
        <f t="shared" si="26"/>
        <v>1.1433445993799178E-6</v>
      </c>
      <c r="AS59" s="62">
        <f t="shared" si="27"/>
        <v>6.197052636736089E-4</v>
      </c>
      <c r="AT59" s="63">
        <f t="shared" si="28"/>
        <v>6.5880254783363761E-4</v>
      </c>
      <c r="AU59" s="64">
        <f t="shared" si="29"/>
        <v>6.2074258684497537E-4</v>
      </c>
      <c r="AV59" s="65">
        <f t="shared" si="30"/>
        <v>0.43598264598645459</v>
      </c>
      <c r="AW59" s="66">
        <f t="shared" si="31"/>
        <v>3.8403461382477714E-7</v>
      </c>
      <c r="AX59" s="66">
        <f t="shared" si="32"/>
        <v>0.88482998153745351</v>
      </c>
      <c r="AY59" s="67">
        <f t="shared" si="33"/>
        <v>3.853213591229918E-7</v>
      </c>
      <c r="AZ59" s="67">
        <f t="shared" si="34"/>
        <v>2.0271443622148891E-6</v>
      </c>
      <c r="BA59" s="68">
        <f t="shared" si="35"/>
        <v>2.4302167202886622E-6</v>
      </c>
      <c r="BB59" s="69">
        <f t="shared" si="36"/>
        <v>2.434284654294021E-6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61057065467482585</v>
      </c>
      <c r="P60" s="47">
        <f t="shared" si="3"/>
        <v>0.61031689358885222</v>
      </c>
      <c r="Q60" s="47">
        <f t="shared" si="4"/>
        <v>0.73713769783217209</v>
      </c>
      <c r="R60" s="43">
        <f t="shared" si="5"/>
        <v>0.93933946873050123</v>
      </c>
      <c r="S60" s="43">
        <f t="shared" si="6"/>
        <v>0.93894906705977266</v>
      </c>
      <c r="T60" s="7">
        <f t="shared" si="7"/>
        <v>1.524134645076576E-7</v>
      </c>
      <c r="U60" s="36">
        <f t="shared" si="8"/>
        <v>1.3036747456750531E-3</v>
      </c>
      <c r="V60" s="36">
        <f t="shared" si="9"/>
        <v>7.3454555230198992E-4</v>
      </c>
      <c r="W60" s="37">
        <f t="shared" si="18"/>
        <v>3.2390803874947352E-7</v>
      </c>
      <c r="X60" s="37">
        <f t="shared" si="19"/>
        <v>-2.8848307473909864</v>
      </c>
      <c r="Y60" s="37">
        <f t="shared" si="19"/>
        <v>-3.1339812665858258</v>
      </c>
      <c r="Z60" s="32">
        <f t="shared" si="20"/>
        <v>6.2075981215058001E-2</v>
      </c>
      <c r="AA60" s="19">
        <f t="shared" si="10"/>
        <v>1.329709728172553</v>
      </c>
      <c r="AB60" s="47">
        <f t="shared" si="11"/>
        <v>10.388108355343793</v>
      </c>
      <c r="AC60" s="20">
        <f t="shared" si="12"/>
        <v>0.30075798737907444</v>
      </c>
      <c r="AD60" s="20"/>
      <c r="AE60" s="29">
        <f t="shared" si="13"/>
        <v>7.3454555230198992E-4</v>
      </c>
      <c r="AF60" s="20"/>
      <c r="AG60" s="20"/>
      <c r="AI60" s="60">
        <f t="shared" si="14"/>
        <v>0.93933946873050123</v>
      </c>
      <c r="AJ60" s="61">
        <f t="shared" si="21"/>
        <v>0.88235863751490029</v>
      </c>
      <c r="AK60" s="61">
        <f t="shared" si="15"/>
        <v>0.93894906705977266</v>
      </c>
      <c r="AL60" s="61">
        <f t="shared" si="22"/>
        <v>0.88162535053241742</v>
      </c>
      <c r="AM60" s="61">
        <f t="shared" si="23"/>
        <v>0.88199191781692665</v>
      </c>
      <c r="AN60" s="61">
        <f t="shared" si="16"/>
        <v>1.3036747456750531E-3</v>
      </c>
      <c r="AO60" s="61">
        <f t="shared" si="24"/>
        <v>1.6995678425109142E-6</v>
      </c>
      <c r="AP60" s="61">
        <f t="shared" si="17"/>
        <v>7.3454555230198992E-4</v>
      </c>
      <c r="AQ60" s="61">
        <f t="shared" si="25"/>
        <v>5.3955716840663536E-7</v>
      </c>
      <c r="AR60" s="61">
        <f t="shared" si="26"/>
        <v>9.5760848608403819E-7</v>
      </c>
      <c r="AS60" s="62">
        <f t="shared" si="27"/>
        <v>3.9040167072856846E-4</v>
      </c>
      <c r="AT60" s="63">
        <f t="shared" si="28"/>
        <v>4.1561297456838329E-4</v>
      </c>
      <c r="AU60" s="64">
        <f t="shared" si="29"/>
        <v>5.6912919337306315E-4</v>
      </c>
      <c r="AV60" s="65">
        <f t="shared" si="30"/>
        <v>0.43655765769886379</v>
      </c>
      <c r="AW60" s="66">
        <f t="shared" si="31"/>
        <v>1.524134645076576E-7</v>
      </c>
      <c r="AX60" s="66">
        <f t="shared" si="32"/>
        <v>0.88235863751490029</v>
      </c>
      <c r="AY60" s="67">
        <f t="shared" si="33"/>
        <v>3.2390803874947352E-7</v>
      </c>
      <c r="AZ60" s="67">
        <f t="shared" si="34"/>
        <v>1.6995678425109142E-6</v>
      </c>
      <c r="BA60" s="68">
        <f t="shared" si="35"/>
        <v>1.5309869440336019E-6</v>
      </c>
      <c r="BB60" s="69">
        <f t="shared" si="36"/>
        <v>2.2318791896982867E-6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60971522767637132</v>
      </c>
      <c r="P61" s="47">
        <f t="shared" si="3"/>
        <v>0.60960836067234969</v>
      </c>
      <c r="Q61" s="47">
        <f t="shared" si="4"/>
        <v>0.73143485117580853</v>
      </c>
      <c r="R61" s="43">
        <f t="shared" si="5"/>
        <v>0.93802342719441734</v>
      </c>
      <c r="S61" s="43">
        <f t="shared" si="6"/>
        <v>0.93785901641899949</v>
      </c>
      <c r="T61" s="32">
        <f t="shared" si="7"/>
        <v>2.703090307349699E-8</v>
      </c>
      <c r="U61" s="36">
        <f t="shared" si="8"/>
        <v>1.1932235439075748E-3</v>
      </c>
      <c r="V61" s="37">
        <f t="shared" si="9"/>
        <v>6.716651948890385E-4</v>
      </c>
      <c r="W61" s="37">
        <f t="shared" si="18"/>
        <v>2.7202311143094128E-7</v>
      </c>
      <c r="X61" s="37">
        <f t="shared" si="19"/>
        <v>-2.9232781860103896</v>
      </c>
      <c r="Y61" s="37">
        <f t="shared" si="19"/>
        <v>-3.17284715588363</v>
      </c>
      <c r="Z61" s="32">
        <f t="shared" si="20"/>
        <v>6.2284670723590375E-2</v>
      </c>
      <c r="AA61" s="34">
        <f t="shared" si="10"/>
        <v>1.312012477881094</v>
      </c>
      <c r="AB61" s="47">
        <f t="shared" si="11"/>
        <v>10.400401501637377</v>
      </c>
      <c r="AC61" s="20">
        <f t="shared" si="12"/>
        <v>0.28734647095734756</v>
      </c>
      <c r="AD61" s="29"/>
      <c r="AE61" s="29">
        <f t="shared" si="13"/>
        <v>6.716651948890385E-4</v>
      </c>
      <c r="AF61" s="29"/>
      <c r="AG61" s="29"/>
      <c r="AI61" s="60">
        <f t="shared" si="14"/>
        <v>0.93802342719441734</v>
      </c>
      <c r="AJ61" s="61">
        <f t="shared" si="21"/>
        <v>0.87988794996556041</v>
      </c>
      <c r="AK61" s="61">
        <f t="shared" si="15"/>
        <v>0.93785901641899949</v>
      </c>
      <c r="AL61" s="61">
        <f t="shared" si="22"/>
        <v>0.87957953467841321</v>
      </c>
      <c r="AM61" s="61">
        <f t="shared" si="23"/>
        <v>0.87973372880653522</v>
      </c>
      <c r="AN61" s="61">
        <f t="shared" si="16"/>
        <v>1.1932235439075748E-3</v>
      </c>
      <c r="AO61" s="61">
        <f t="shared" si="24"/>
        <v>1.423782425735352E-6</v>
      </c>
      <c r="AP61" s="61">
        <f t="shared" si="17"/>
        <v>6.716651948890385E-4</v>
      </c>
      <c r="AQ61" s="61">
        <f t="shared" si="25"/>
        <v>4.5113413402533005E-7</v>
      </c>
      <c r="AR61" s="61">
        <f t="shared" si="26"/>
        <v>8.0144672416487035E-7</v>
      </c>
      <c r="AS61" s="62">
        <f t="shared" si="27"/>
        <v>1.6441077541784477E-4</v>
      </c>
      <c r="AT61" s="63">
        <f t="shared" si="28"/>
        <v>1.7527363459310334E-4</v>
      </c>
      <c r="AU61" s="64">
        <f t="shared" si="29"/>
        <v>5.2155834901853628E-4</v>
      </c>
      <c r="AV61" s="65">
        <f t="shared" si="30"/>
        <v>0.4371002832466197</v>
      </c>
      <c r="AW61" s="66">
        <f t="shared" si="31"/>
        <v>2.703090307349699E-8</v>
      </c>
      <c r="AX61" s="66">
        <f t="shared" si="32"/>
        <v>0.87988794996556041</v>
      </c>
      <c r="AY61" s="67">
        <f t="shared" si="33"/>
        <v>2.7202311143094128E-7</v>
      </c>
      <c r="AZ61" s="67">
        <f t="shared" si="34"/>
        <v>1.423782425735352E-6</v>
      </c>
      <c r="BA61" s="68">
        <f t="shared" si="35"/>
        <v>6.4474813889350887E-7</v>
      </c>
      <c r="BB61" s="69">
        <f t="shared" si="36"/>
        <v>2.0453268588962205E-6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60885923281032395</v>
      </c>
      <c r="P62" s="47">
        <f t="shared" si="3"/>
        <v>0.608896859412978</v>
      </c>
      <c r="Q62" s="47">
        <f t="shared" si="4"/>
        <v>0.72572821873549287</v>
      </c>
      <c r="R62" s="43">
        <f t="shared" si="5"/>
        <v>0.93670651201588295</v>
      </c>
      <c r="S62" s="43">
        <f t="shared" si="6"/>
        <v>0.93676439909688924</v>
      </c>
      <c r="T62" s="7">
        <f t="shared" si="7"/>
        <v>3.3509141474289511E-9</v>
      </c>
      <c r="U62" s="36">
        <f t="shared" si="8"/>
        <v>1.0917093720860989E-3</v>
      </c>
      <c r="V62" s="36">
        <f t="shared" si="9"/>
        <v>6.1395820077760706E-4</v>
      </c>
      <c r="W62" s="37">
        <f t="shared" si="18"/>
        <v>2.2824618168663589E-7</v>
      </c>
      <c r="X62" s="37">
        <f t="shared" si="19"/>
        <v>-2.9618929613549931</v>
      </c>
      <c r="Y62" s="37">
        <f t="shared" si="19"/>
        <v>-3.2118611952913518</v>
      </c>
      <c r="Z62" s="32">
        <f t="shared" si="20"/>
        <v>6.2484117977262145E-2</v>
      </c>
      <c r="AA62" s="19">
        <f t="shared" si="10"/>
        <v>1.2945507622038777</v>
      </c>
      <c r="AB62" s="47">
        <f t="shared" si="11"/>
        <v>10.412190559096524</v>
      </c>
      <c r="AC62" s="20">
        <f t="shared" si="12"/>
        <v>0.27448490289868543</v>
      </c>
      <c r="AD62" s="20"/>
      <c r="AE62" s="29">
        <f t="shared" si="13"/>
        <v>6.1395820077760706E-4</v>
      </c>
      <c r="AF62" s="20"/>
      <c r="AG62" s="20"/>
      <c r="AI62" s="60">
        <f t="shared" si="14"/>
        <v>0.93670651201588295</v>
      </c>
      <c r="AJ62" s="61">
        <f t="shared" si="21"/>
        <v>0.87741908965296145</v>
      </c>
      <c r="AK62" s="61">
        <f t="shared" si="15"/>
        <v>0.93676439909688924</v>
      </c>
      <c r="AL62" s="61">
        <f t="shared" si="22"/>
        <v>0.87752753941535599</v>
      </c>
      <c r="AM62" s="61">
        <f t="shared" si="23"/>
        <v>0.87747331285870167</v>
      </c>
      <c r="AN62" s="61">
        <f t="shared" si="16"/>
        <v>1.0917093720860989E-3</v>
      </c>
      <c r="AO62" s="61">
        <f t="shared" si="24"/>
        <v>1.1918293531006242E-6</v>
      </c>
      <c r="AP62" s="61">
        <f t="shared" si="17"/>
        <v>6.1395820077760706E-4</v>
      </c>
      <c r="AQ62" s="61">
        <f t="shared" si="25"/>
        <v>3.7694467230207645E-7</v>
      </c>
      <c r="AR62" s="61">
        <f t="shared" si="26"/>
        <v>6.7026392185803236E-7</v>
      </c>
      <c r="AS62" s="62">
        <f t="shared" si="27"/>
        <v>-5.7887081006291474E-5</v>
      </c>
      <c r="AT62" s="63">
        <f t="shared" si="28"/>
        <v>-6.1798525219722105E-5</v>
      </c>
      <c r="AU62" s="64">
        <f t="shared" si="29"/>
        <v>4.7775117130849181E-4</v>
      </c>
      <c r="AV62" s="65">
        <f t="shared" si="30"/>
        <v>0.43761754137511738</v>
      </c>
      <c r="AW62" s="66">
        <f t="shared" si="31"/>
        <v>3.3509141474289511E-9</v>
      </c>
      <c r="AX62" s="66">
        <f t="shared" si="32"/>
        <v>0.87741908965296145</v>
      </c>
      <c r="AY62" s="67">
        <f t="shared" si="33"/>
        <v>2.2824618168663589E-7</v>
      </c>
      <c r="AZ62" s="67">
        <f t="shared" si="34"/>
        <v>1.1918293531006242E-6</v>
      </c>
      <c r="BA62" s="68">
        <f t="shared" si="35"/>
        <v>-2.2700816080898617E-7</v>
      </c>
      <c r="BB62" s="69">
        <f t="shared" si="36"/>
        <v>1.8735340051313404E-6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60800305783930741</v>
      </c>
      <c r="P63" s="47">
        <f t="shared" si="3"/>
        <v>0.60818254451441522</v>
      </c>
      <c r="Q63" s="47">
        <f t="shared" si="4"/>
        <v>0.72002038559538273</v>
      </c>
      <c r="R63" s="43">
        <f t="shared" si="5"/>
        <v>0.93538931975278061</v>
      </c>
      <c r="S63" s="43">
        <f t="shared" si="6"/>
        <v>0.93566545309910032</v>
      </c>
      <c r="T63" s="7">
        <f t="shared" si="7"/>
        <v>7.6249624949719172E-8</v>
      </c>
      <c r="U63" s="36">
        <f t="shared" si="8"/>
        <v>9.9846251151455823E-4</v>
      </c>
      <c r="V63" s="36">
        <f t="shared" si="9"/>
        <v>5.6101989728118008E-4</v>
      </c>
      <c r="W63" s="37">
        <f t="shared" si="18"/>
        <v>1.9135604074733208E-7</v>
      </c>
      <c r="X63" s="37">
        <f t="shared" si="19"/>
        <v>-3.000668236599993</v>
      </c>
      <c r="Y63" s="37">
        <f t="shared" si="19"/>
        <v>-3.251021735666864</v>
      </c>
      <c r="Z63" s="32">
        <f t="shared" si="20"/>
        <v>6.2676874495025778E-2</v>
      </c>
      <c r="AA63" s="19">
        <f t="shared" si="10"/>
        <v>1.2773214463852978</v>
      </c>
      <c r="AB63" s="47">
        <f t="shared" si="11"/>
        <v>10.423493553354561</v>
      </c>
      <c r="AC63" s="20">
        <f t="shared" si="12"/>
        <v>0.26215361768609119</v>
      </c>
      <c r="AD63" s="20"/>
      <c r="AE63" s="29">
        <f t="shared" si="13"/>
        <v>5.6101989728118008E-4</v>
      </c>
      <c r="AF63" s="20"/>
      <c r="AG63" s="20"/>
      <c r="AI63" s="60">
        <f t="shared" si="14"/>
        <v>0.93538931975278061</v>
      </c>
      <c r="AJ63" s="61">
        <f t="shared" si="21"/>
        <v>0.87495317950756968</v>
      </c>
      <c r="AK63" s="61">
        <f t="shared" si="15"/>
        <v>0.93566545309910032</v>
      </c>
      <c r="AL63" s="61">
        <f t="shared" si="22"/>
        <v>0.87546984012314466</v>
      </c>
      <c r="AM63" s="61">
        <f t="shared" si="23"/>
        <v>0.8752114716905447</v>
      </c>
      <c r="AN63" s="61">
        <f t="shared" si="16"/>
        <v>9.9846251151455823E-4</v>
      </c>
      <c r="AO63" s="61">
        <f t="shared" si="24"/>
        <v>9.9692738689995934E-7</v>
      </c>
      <c r="AP63" s="61">
        <f t="shared" si="17"/>
        <v>5.6101989728118008E-4</v>
      </c>
      <c r="AQ63" s="61">
        <f t="shared" si="25"/>
        <v>3.1474332514538586E-7</v>
      </c>
      <c r="AR63" s="61">
        <f t="shared" si="26"/>
        <v>5.6015733564900657E-7</v>
      </c>
      <c r="AS63" s="62">
        <f t="shared" si="27"/>
        <v>-2.7613334631970687E-4</v>
      </c>
      <c r="AT63" s="63">
        <f t="shared" si="28"/>
        <v>-2.9520686252082473E-4</v>
      </c>
      <c r="AU63" s="64">
        <f t="shared" si="29"/>
        <v>4.3744261423337815E-4</v>
      </c>
      <c r="AV63" s="65">
        <f t="shared" si="30"/>
        <v>0.43811621286594488</v>
      </c>
      <c r="AW63" s="66">
        <f t="shared" si="31"/>
        <v>7.6249624949719172E-8</v>
      </c>
      <c r="AX63" s="66">
        <f t="shared" si="32"/>
        <v>0.87495317950756968</v>
      </c>
      <c r="AY63" s="67">
        <f t="shared" si="33"/>
        <v>1.9135604074733208E-7</v>
      </c>
      <c r="AZ63" s="67">
        <f t="shared" si="34"/>
        <v>9.9692738689995934E-7</v>
      </c>
      <c r="BA63" s="68">
        <f t="shared" si="35"/>
        <v>-1.0828758679204191E-6</v>
      </c>
      <c r="BB63" s="69">
        <f t="shared" si="36"/>
        <v>1.7154612322877575E-6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60714707589446126</v>
      </c>
      <c r="P64" s="47">
        <f t="shared" si="3"/>
        <v>0.6074655703787073</v>
      </c>
      <c r="Q64" s="47">
        <f t="shared" si="4"/>
        <v>0.71431383929640835</v>
      </c>
      <c r="R64" s="43">
        <f t="shared" si="5"/>
        <v>0.9340724244530173</v>
      </c>
      <c r="S64" s="43">
        <f t="shared" si="6"/>
        <v>0.93456241596724199</v>
      </c>
      <c r="T64" s="7">
        <f t="shared" si="7"/>
        <v>2.4009168401220045E-7</v>
      </c>
      <c r="U64" s="36">
        <f t="shared" si="8"/>
        <v>9.1285677114401667E-4</v>
      </c>
      <c r="V64" s="36">
        <f t="shared" si="9"/>
        <v>5.1247520111216997E-4</v>
      </c>
      <c r="W64" s="37">
        <f t="shared" si="18"/>
        <v>1.6030540162116656E-7</v>
      </c>
      <c r="X64" s="37">
        <f t="shared" si="19"/>
        <v>-3.0395973586995102</v>
      </c>
      <c r="Y64" s="37">
        <f t="shared" si="19"/>
        <v>-3.2903271454541021</v>
      </c>
      <c r="Z64" s="32">
        <f t="shared" si="20"/>
        <v>6.2865425966003127E-2</v>
      </c>
      <c r="AA64" s="19">
        <f t="shared" si="10"/>
        <v>1.2603214373905571</v>
      </c>
      <c r="AB64" s="47">
        <f t="shared" si="11"/>
        <v>10.434328023317498</v>
      </c>
      <c r="AC64" s="20">
        <f t="shared" si="12"/>
        <v>0.25033348080994716</v>
      </c>
      <c r="AD64" s="20"/>
      <c r="AE64" s="29">
        <f t="shared" si="13"/>
        <v>5.1247520111216997E-4</v>
      </c>
      <c r="AF64" s="20"/>
      <c r="AG64" s="20"/>
      <c r="AI64" s="60">
        <f t="shared" si="14"/>
        <v>0.9340724244530173</v>
      </c>
      <c r="AJ64" s="61">
        <f t="shared" si="21"/>
        <v>0.87249129412353776</v>
      </c>
      <c r="AK64" s="61">
        <f t="shared" si="15"/>
        <v>0.93456241596724199</v>
      </c>
      <c r="AL64" s="61">
        <f t="shared" si="22"/>
        <v>0.87340690933852827</v>
      </c>
      <c r="AM64" s="61">
        <f t="shared" si="23"/>
        <v>0.87294898168519097</v>
      </c>
      <c r="AN64" s="61">
        <f t="shared" si="16"/>
        <v>9.1285677114401667E-4</v>
      </c>
      <c r="AO64" s="61">
        <f t="shared" si="24"/>
        <v>8.3330748462347964E-7</v>
      </c>
      <c r="AP64" s="61">
        <f t="shared" si="17"/>
        <v>5.1247520111216997E-4</v>
      </c>
      <c r="AQ64" s="61">
        <f t="shared" si="25"/>
        <v>2.6263083175495905E-7</v>
      </c>
      <c r="AR64" s="61">
        <f t="shared" si="26"/>
        <v>4.6781645737863604E-7</v>
      </c>
      <c r="AS64" s="62">
        <f t="shared" si="27"/>
        <v>-4.8999151422468579E-4</v>
      </c>
      <c r="AT64" s="63">
        <f t="shared" si="28"/>
        <v>-5.2457550549318431E-4</v>
      </c>
      <c r="AU64" s="64">
        <f t="shared" si="29"/>
        <v>4.003815700318467E-4</v>
      </c>
      <c r="AV64" s="65">
        <f t="shared" si="30"/>
        <v>0.43860283747479656</v>
      </c>
      <c r="AW64" s="66">
        <f t="shared" si="31"/>
        <v>2.4009168401220045E-7</v>
      </c>
      <c r="AX64" s="66">
        <f t="shared" si="32"/>
        <v>0.87249129412353776</v>
      </c>
      <c r="AY64" s="67">
        <f t="shared" si="33"/>
        <v>1.6030540162116656E-7</v>
      </c>
      <c r="AZ64" s="67">
        <f t="shared" si="34"/>
        <v>8.3330748462347964E-7</v>
      </c>
      <c r="BA64" s="68">
        <f t="shared" si="35"/>
        <v>-1.9215353499007284E-6</v>
      </c>
      <c r="BB64" s="69">
        <f t="shared" si="36"/>
        <v>1.5701238040464576E-6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60629164529002755</v>
      </c>
      <c r="P65" s="47">
        <f t="shared" si="3"/>
        <v>0.60674609100219501</v>
      </c>
      <c r="Q65" s="47">
        <f t="shared" si="4"/>
        <v>0.70861096860018347</v>
      </c>
      <c r="R65" s="43">
        <f t="shared" si="5"/>
        <v>0.93275637736927308</v>
      </c>
      <c r="S65" s="43">
        <f t="shared" si="6"/>
        <v>0.93345552461876147</v>
      </c>
      <c r="T65" s="7">
        <f t="shared" si="7"/>
        <v>4.8880687646717471E-7</v>
      </c>
      <c r="U65" s="36">
        <f t="shared" si="8"/>
        <v>8.3430748071982035E-4</v>
      </c>
      <c r="V65" s="36">
        <f t="shared" si="9"/>
        <v>4.6797665563440093E-4</v>
      </c>
      <c r="W65" s="37">
        <f t="shared" si="18"/>
        <v>1.3419827340776415E-7</v>
      </c>
      <c r="X65" s="37">
        <f t="shared" si="19"/>
        <v>-3.0786738623483685</v>
      </c>
      <c r="Y65" s="37">
        <f t="shared" si="19"/>
        <v>-3.3297758105626865</v>
      </c>
      <c r="Z65" s="32">
        <f t="shared" si="20"/>
        <v>6.3052188397026018E-2</v>
      </c>
      <c r="AA65" s="19">
        <f t="shared" si="10"/>
        <v>1.2435476833503849</v>
      </c>
      <c r="AB65" s="47">
        <f t="shared" si="11"/>
        <v>10.444711024596259</v>
      </c>
      <c r="AC65" s="20">
        <f t="shared" si="12"/>
        <v>0.23900588502353864</v>
      </c>
      <c r="AD65" s="29"/>
      <c r="AE65" s="29">
        <f t="shared" si="13"/>
        <v>4.6797665563440093E-4</v>
      </c>
      <c r="AF65" s="20"/>
      <c r="AG65" s="20"/>
      <c r="AI65" s="60">
        <f t="shared" si="14"/>
        <v>0.93275637736927308</v>
      </c>
      <c r="AJ65" s="61">
        <f t="shared" si="21"/>
        <v>0.87003445952304981</v>
      </c>
      <c r="AK65" s="61">
        <f t="shared" si="15"/>
        <v>0.93345552461876147</v>
      </c>
      <c r="AL65" s="61">
        <f t="shared" si="22"/>
        <v>0.8713392164412872</v>
      </c>
      <c r="AM65" s="61">
        <f t="shared" si="23"/>
        <v>0.87068659357873024</v>
      </c>
      <c r="AN65" s="61">
        <f t="shared" si="16"/>
        <v>8.3430748071982035E-4</v>
      </c>
      <c r="AO65" s="61">
        <f t="shared" si="24"/>
        <v>6.9606897238505344E-7</v>
      </c>
      <c r="AP65" s="61">
        <f t="shared" si="17"/>
        <v>4.6797665563440093E-4</v>
      </c>
      <c r="AQ65" s="61">
        <f t="shared" si="25"/>
        <v>2.1900215021875868E-7</v>
      </c>
      <c r="AR65" s="61">
        <f t="shared" si="26"/>
        <v>3.9043642459802394E-7</v>
      </c>
      <c r="AS65" s="62">
        <f t="shared" si="27"/>
        <v>-6.9914724948838547E-4</v>
      </c>
      <c r="AT65" s="63">
        <f t="shared" si="28"/>
        <v>-7.4954968569632943E-4</v>
      </c>
      <c r="AU65" s="64">
        <f t="shared" si="29"/>
        <v>3.6633082508541942E-4</v>
      </c>
      <c r="AV65" s="65">
        <f t="shared" si="30"/>
        <v>0.43908371140260904</v>
      </c>
      <c r="AW65" s="66">
        <f t="shared" si="31"/>
        <v>4.8880687646717471E-7</v>
      </c>
      <c r="AX65" s="66">
        <f t="shared" si="32"/>
        <v>0.87003445952304981</v>
      </c>
      <c r="AY65" s="67">
        <f t="shared" si="33"/>
        <v>1.3419827340776415E-7</v>
      </c>
      <c r="AZ65" s="67">
        <f t="shared" si="34"/>
        <v>6.9606897238505344E-7</v>
      </c>
      <c r="BA65" s="68">
        <f t="shared" si="35"/>
        <v>-2.741753919562296E-6</v>
      </c>
      <c r="BB65" s="69">
        <f t="shared" si="36"/>
        <v>1.4365914709232133E-6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60543710941993112</v>
      </c>
      <c r="P66" s="47">
        <f t="shared" si="3"/>
        <v>0.60602425987431685</v>
      </c>
      <c r="Q66" s="47">
        <f t="shared" si="4"/>
        <v>0.70291406279954083</v>
      </c>
      <c r="R66" s="43">
        <f t="shared" si="5"/>
        <v>0.93144170679989402</v>
      </c>
      <c r="S66" s="43">
        <f t="shared" si="6"/>
        <v>0.93234501519125668</v>
      </c>
      <c r="T66" s="7">
        <f t="shared" si="7"/>
        <v>8.1596604990618939E-7</v>
      </c>
      <c r="U66" s="36">
        <f t="shared" si="8"/>
        <v>7.6226947189454069E-4</v>
      </c>
      <c r="V66" s="36">
        <f t="shared" si="9"/>
        <v>4.2720257891671904E-4</v>
      </c>
      <c r="W66" s="37">
        <f t="shared" si="18"/>
        <v>1.1226982276981098E-7</v>
      </c>
      <c r="X66" s="37">
        <f t="shared" si="19"/>
        <v>-3.117891472927369</v>
      </c>
      <c r="Y66" s="37">
        <f t="shared" si="19"/>
        <v>-3.3693661342427963</v>
      </c>
      <c r="Z66" s="32">
        <f t="shared" si="20"/>
        <v>6.3239505283708863E-2</v>
      </c>
      <c r="AA66" s="19">
        <f t="shared" si="10"/>
        <v>1.2269971730131717</v>
      </c>
      <c r="AB66" s="47">
        <f t="shared" si="11"/>
        <v>10.454659133624293</v>
      </c>
      <c r="AC66" s="20">
        <f t="shared" si="12"/>
        <v>0.22815274585084092</v>
      </c>
      <c r="AD66" s="20"/>
      <c r="AE66" s="29">
        <f t="shared" si="13"/>
        <v>4.2720257891671904E-4</v>
      </c>
      <c r="AF66" s="20"/>
      <c r="AG66" s="20"/>
      <c r="AI66" s="60">
        <f t="shared" si="14"/>
        <v>0.93144170679989402</v>
      </c>
      <c r="AJ66" s="61">
        <f t="shared" si="21"/>
        <v>0.86758365316629971</v>
      </c>
      <c r="AK66" s="61">
        <f t="shared" si="15"/>
        <v>0.93234501519125668</v>
      </c>
      <c r="AL66" s="61">
        <f t="shared" si="22"/>
        <v>0.86926722735198469</v>
      </c>
      <c r="AM66" s="61">
        <f t="shared" si="23"/>
        <v>0.86842503227611723</v>
      </c>
      <c r="AN66" s="61">
        <f t="shared" si="16"/>
        <v>7.6226947189454069E-4</v>
      </c>
      <c r="AO66" s="61">
        <f t="shared" si="24"/>
        <v>5.8105474778238199E-7</v>
      </c>
      <c r="AP66" s="61">
        <f t="shared" si="17"/>
        <v>4.2720257891671904E-4</v>
      </c>
      <c r="AQ66" s="61">
        <f t="shared" si="25"/>
        <v>1.8250204343309557E-7</v>
      </c>
      <c r="AR66" s="61">
        <f t="shared" si="26"/>
        <v>3.2564348422283328E-7</v>
      </c>
      <c r="AS66" s="62">
        <f t="shared" si="27"/>
        <v>-9.0330839136265606E-4</v>
      </c>
      <c r="AT66" s="63">
        <f t="shared" si="28"/>
        <v>-9.6979594618551695E-4</v>
      </c>
      <c r="AU66" s="64">
        <f t="shared" si="29"/>
        <v>3.3506689297782164E-4</v>
      </c>
      <c r="AV66" s="65">
        <f t="shared" si="30"/>
        <v>0.43956488529581028</v>
      </c>
      <c r="AW66" s="66">
        <f t="shared" si="31"/>
        <v>8.1596604990618939E-7</v>
      </c>
      <c r="AX66" s="66">
        <f t="shared" si="32"/>
        <v>0.86758365316629971</v>
      </c>
      <c r="AY66" s="67">
        <f t="shared" si="33"/>
        <v>1.1226982276981098E-7</v>
      </c>
      <c r="AZ66" s="67">
        <f t="shared" si="34"/>
        <v>5.8105474778238199E-7</v>
      </c>
      <c r="BA66" s="68">
        <f t="shared" si="35"/>
        <v>-3.5423858484810043E-6</v>
      </c>
      <c r="BB66" s="69">
        <f t="shared" si="36"/>
        <v>1.3139878155993006E-6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60458379672975893</v>
      </c>
      <c r="P67" s="47">
        <f t="shared" si="3"/>
        <v>0.60530022987933452</v>
      </c>
      <c r="Q67" s="47">
        <f t="shared" si="4"/>
        <v>0.69722531153172596</v>
      </c>
      <c r="R67" s="43">
        <f t="shared" si="5"/>
        <v>0.9301289180457829</v>
      </c>
      <c r="S67" s="43">
        <f t="shared" si="6"/>
        <v>0.93123112289128385</v>
      </c>
      <c r="T67" s="7">
        <f t="shared" si="7"/>
        <v>1.2148555214457567E-6</v>
      </c>
      <c r="U67" s="36">
        <f t="shared" si="8"/>
        <v>6.9623506388822199E-4</v>
      </c>
      <c r="V67" s="36">
        <f t="shared" si="9"/>
        <v>3.8985531822840217E-4</v>
      </c>
      <c r="W67" s="37">
        <f t="shared" si="18"/>
        <v>9.3868548550575882E-8</v>
      </c>
      <c r="X67" s="37">
        <f t="shared" si="19"/>
        <v>-3.1572441085011649</v>
      </c>
      <c r="Y67" s="37">
        <f t="shared" si="19"/>
        <v>-3.4090965369556963</v>
      </c>
      <c r="Z67" s="32">
        <f t="shared" si="20"/>
        <v>6.3429645718444838E-2</v>
      </c>
      <c r="AA67" s="19">
        <f t="shared" si="10"/>
        <v>1.2106669352043748</v>
      </c>
      <c r="AB67" s="47">
        <f t="shared" si="11"/>
        <v>10.464188452405002</v>
      </c>
      <c r="AC67" s="20">
        <f t="shared" si="12"/>
        <v>0.21775649640719419</v>
      </c>
      <c r="AD67" s="20"/>
      <c r="AE67" s="29">
        <f t="shared" si="13"/>
        <v>3.8985531822840217E-4</v>
      </c>
      <c r="AF67" s="20"/>
      <c r="AG67" s="20"/>
      <c r="AI67" s="60">
        <f t="shared" si="14"/>
        <v>0.9301289180457829</v>
      </c>
      <c r="AJ67" s="61">
        <f t="shared" si="21"/>
        <v>0.86513980418501868</v>
      </c>
      <c r="AK67" s="61">
        <f t="shared" si="15"/>
        <v>0.93123112289128385</v>
      </c>
      <c r="AL67" s="61">
        <f t="shared" si="22"/>
        <v>0.86719140424136143</v>
      </c>
      <c r="AM67" s="61">
        <f t="shared" si="23"/>
        <v>0.86616499678542935</v>
      </c>
      <c r="AN67" s="61">
        <f t="shared" si="16"/>
        <v>6.9623506388822199E-4</v>
      </c>
      <c r="AO67" s="61">
        <f t="shared" si="24"/>
        <v>4.8474326418743655E-7</v>
      </c>
      <c r="AP67" s="61">
        <f t="shared" si="17"/>
        <v>3.8985531822840217E-4</v>
      </c>
      <c r="AQ67" s="61">
        <f t="shared" si="25"/>
        <v>1.5198716915096872E-7</v>
      </c>
      <c r="AR67" s="61">
        <f t="shared" si="26"/>
        <v>2.714309423939147E-7</v>
      </c>
      <c r="AS67" s="62">
        <f t="shared" si="27"/>
        <v>-1.1022048455009426E-3</v>
      </c>
      <c r="AT67" s="63">
        <f t="shared" si="28"/>
        <v>-1.1850022336868035E-3</v>
      </c>
      <c r="AU67" s="64">
        <f t="shared" si="29"/>
        <v>3.0637974565981982E-4</v>
      </c>
      <c r="AV67" s="65">
        <f t="shared" si="30"/>
        <v>0.44005216276927983</v>
      </c>
      <c r="AW67" s="66">
        <f t="shared" si="31"/>
        <v>1.2148555214457567E-6</v>
      </c>
      <c r="AX67" s="66">
        <f t="shared" si="32"/>
        <v>0.86513980418501868</v>
      </c>
      <c r="AY67" s="67">
        <f t="shared" si="33"/>
        <v>9.3868548550575882E-8</v>
      </c>
      <c r="AZ67" s="67">
        <f t="shared" si="34"/>
        <v>4.8474326418743655E-7</v>
      </c>
      <c r="BA67" s="68">
        <f t="shared" si="35"/>
        <v>-4.3223719431409512E-6</v>
      </c>
      <c r="BB67" s="69">
        <f t="shared" si="36"/>
        <v>1.20148919866596E-6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60373202075751642</v>
      </c>
      <c r="P68" s="47">
        <f t="shared" si="3"/>
        <v>0.60457415320102137</v>
      </c>
      <c r="Q68" s="47">
        <f t="shared" si="4"/>
        <v>0.69154680505010957</v>
      </c>
      <c r="R68" s="43">
        <f t="shared" si="5"/>
        <v>0.92881849347310219</v>
      </c>
      <c r="S68" s="43">
        <f t="shared" si="6"/>
        <v>0.93011408184772515</v>
      </c>
      <c r="T68" s="7">
        <f t="shared" si="7"/>
        <v>1.678549236458158E-6</v>
      </c>
      <c r="U68" s="36">
        <f t="shared" si="8"/>
        <v>6.3573206817658749E-4</v>
      </c>
      <c r="V68" s="36">
        <f t="shared" si="9"/>
        <v>3.5565960658986414E-4</v>
      </c>
      <c r="W68" s="37">
        <f t="shared" si="18"/>
        <v>7.8440583739246632E-8</v>
      </c>
      <c r="X68" s="37">
        <f t="shared" si="19"/>
        <v>-3.1967258809387884</v>
      </c>
      <c r="Y68" s="37">
        <f t="shared" si="19"/>
        <v>-3.4489654562403551</v>
      </c>
      <c r="Z68" s="32">
        <f t="shared" si="20"/>
        <v>6.3624803348314746E-2</v>
      </c>
      <c r="AA68" s="19">
        <f t="shared" si="10"/>
        <v>1.1945540382931434</v>
      </c>
      <c r="AB68" s="47">
        <f t="shared" si="11"/>
        <v>10.473314613835628</v>
      </c>
      <c r="AC68" s="20">
        <f t="shared" si="12"/>
        <v>0.20780008159107544</v>
      </c>
      <c r="AD68" s="20"/>
      <c r="AE68" s="29">
        <f t="shared" si="13"/>
        <v>3.5565960658986414E-4</v>
      </c>
      <c r="AF68" s="20"/>
      <c r="AG68" s="20"/>
      <c r="AI68" s="60">
        <f t="shared" si="14"/>
        <v>0.92881849347310219</v>
      </c>
      <c r="AJ68" s="61">
        <f t="shared" si="21"/>
        <v>0.86270379381764317</v>
      </c>
      <c r="AK68" s="61">
        <f t="shared" si="15"/>
        <v>0.93011408184772515</v>
      </c>
      <c r="AL68" s="61">
        <f t="shared" si="22"/>
        <v>0.86511220525143673</v>
      </c>
      <c r="AM68" s="61">
        <f t="shared" si="23"/>
        <v>0.86390716025992176</v>
      </c>
      <c r="AN68" s="61">
        <f t="shared" si="16"/>
        <v>6.3573206817658749E-4</v>
      </c>
      <c r="AO68" s="61">
        <f t="shared" si="24"/>
        <v>4.0415526250808128E-7</v>
      </c>
      <c r="AP68" s="61">
        <f t="shared" si="17"/>
        <v>3.5565960658986414E-4</v>
      </c>
      <c r="AQ68" s="61">
        <f t="shared" si="25"/>
        <v>1.2649375575965693E-7</v>
      </c>
      <c r="AR68" s="61">
        <f t="shared" si="26"/>
        <v>2.2610421726424579E-7</v>
      </c>
      <c r="AS68" s="62">
        <f t="shared" si="27"/>
        <v>-1.295588374622958E-3</v>
      </c>
      <c r="AT68" s="63">
        <f t="shared" si="28"/>
        <v>-1.3948778838138811E-3</v>
      </c>
      <c r="AU68" s="64">
        <f t="shared" si="29"/>
        <v>2.8007246158672335E-4</v>
      </c>
      <c r="AV68" s="65">
        <f t="shared" si="30"/>
        <v>0.44055109944355919</v>
      </c>
      <c r="AW68" s="66">
        <f t="shared" si="31"/>
        <v>1.678549236458158E-6</v>
      </c>
      <c r="AX68" s="66">
        <f t="shared" si="32"/>
        <v>0.86270379381764317</v>
      </c>
      <c r="AY68" s="67">
        <f t="shared" si="33"/>
        <v>7.8440583739246632E-8</v>
      </c>
      <c r="AZ68" s="67">
        <f t="shared" si="34"/>
        <v>4.0415526250808128E-7</v>
      </c>
      <c r="BA68" s="68">
        <f t="shared" si="35"/>
        <v>-5.0807387240115999E-6</v>
      </c>
      <c r="BB68" s="69">
        <f t="shared" si="36"/>
        <v>1.0983233787714641E-6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60288208023660095</v>
      </c>
      <c r="P69" s="47">
        <f t="shared" si="3"/>
        <v>0.60384618123034739</v>
      </c>
      <c r="Q69" s="47">
        <f t="shared" si="4"/>
        <v>0.68588053491067291</v>
      </c>
      <c r="R69" s="43">
        <f t="shared" si="5"/>
        <v>0.92751089267169373</v>
      </c>
      <c r="S69" s="43">
        <f t="shared" si="6"/>
        <v>0.92899412496976519</v>
      </c>
      <c r="T69" s="7">
        <f t="shared" si="7"/>
        <v>2.1999780500423367E-6</v>
      </c>
      <c r="U69" s="36">
        <f t="shared" si="8"/>
        <v>5.8032182468237021E-4</v>
      </c>
      <c r="V69" s="36">
        <f t="shared" si="9"/>
        <v>3.2436101699267583E-4</v>
      </c>
      <c r="W69" s="37">
        <f t="shared" si="18"/>
        <v>6.5515935073160702E-8</v>
      </c>
      <c r="X69" s="37">
        <f t="shared" si="19"/>
        <v>-3.2363310962269738</v>
      </c>
      <c r="Y69" s="37">
        <f t="shared" si="19"/>
        <v>-3.4889713465764554</v>
      </c>
      <c r="Z69" s="32">
        <f t="shared" si="20"/>
        <v>6.3827096096648717E-2</v>
      </c>
      <c r="AA69" s="19">
        <f t="shared" si="10"/>
        <v>1.1786555896660151</v>
      </c>
      <c r="AB69" s="47">
        <f t="shared" si="11"/>
        <v>10.482052787556434</v>
      </c>
      <c r="AC69" s="20">
        <f t="shared" si="12"/>
        <v>0.19826695170278588</v>
      </c>
      <c r="AD69" s="20"/>
      <c r="AE69" s="29">
        <f t="shared" si="13"/>
        <v>3.2436101699267583E-4</v>
      </c>
      <c r="AF69" s="20"/>
      <c r="AG69" s="20"/>
      <c r="AI69" s="60">
        <f t="shared" si="14"/>
        <v>0.92751089267169373</v>
      </c>
      <c r="AJ69" s="61">
        <f t="shared" si="21"/>
        <v>0.8602764560246422</v>
      </c>
      <c r="AK69" s="61">
        <f t="shared" si="15"/>
        <v>0.92899412496976519</v>
      </c>
      <c r="AL69" s="61">
        <f t="shared" si="22"/>
        <v>0.86303008422833971</v>
      </c>
      <c r="AM69" s="61">
        <f t="shared" si="23"/>
        <v>0.86165217013746587</v>
      </c>
      <c r="AN69" s="61">
        <f t="shared" si="16"/>
        <v>5.8032182468237021E-4</v>
      </c>
      <c r="AO69" s="61">
        <f t="shared" si="24"/>
        <v>3.3677342020267564E-7</v>
      </c>
      <c r="AP69" s="61">
        <f t="shared" si="17"/>
        <v>3.2436101699267583E-4</v>
      </c>
      <c r="AQ69" s="61">
        <f t="shared" si="25"/>
        <v>1.0521006934452293E-7</v>
      </c>
      <c r="AR69" s="61">
        <f t="shared" si="26"/>
        <v>1.8823377723701893E-7</v>
      </c>
      <c r="AS69" s="62">
        <f t="shared" si="27"/>
        <v>-1.4832322980714574E-3</v>
      </c>
      <c r="AT69" s="63">
        <f t="shared" si="28"/>
        <v>-1.5991535083744505E-3</v>
      </c>
      <c r="AU69" s="64">
        <f t="shared" si="29"/>
        <v>2.5596080768969438E-4</v>
      </c>
      <c r="AV69" s="65">
        <f t="shared" si="30"/>
        <v>0.44106700248571629</v>
      </c>
      <c r="AW69" s="66">
        <f t="shared" si="31"/>
        <v>2.1999780500423367E-6</v>
      </c>
      <c r="AX69" s="66">
        <f t="shared" si="32"/>
        <v>0.8602764560246422</v>
      </c>
      <c r="AY69" s="67">
        <f t="shared" si="33"/>
        <v>6.5515935073160702E-8</v>
      </c>
      <c r="AZ69" s="67">
        <f t="shared" si="34"/>
        <v>3.3677342020267564E-7</v>
      </c>
      <c r="BA69" s="68">
        <f t="shared" si="35"/>
        <v>-5.8165972473390489E-6</v>
      </c>
      <c r="BB69" s="69">
        <f t="shared" si="36"/>
        <v>1.0037678732929191E-6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60203425925455678</v>
      </c>
      <c r="P70" s="47">
        <f t="shared" si="3"/>
        <v>0.60311646447618872</v>
      </c>
      <c r="Q70" s="47">
        <f t="shared" si="4"/>
        <v>0.68022839503037835</v>
      </c>
      <c r="R70" s="43">
        <f t="shared" si="5"/>
        <v>0.92620655269931806</v>
      </c>
      <c r="S70" s="43">
        <f t="shared" si="6"/>
        <v>0.92787148380952111</v>
      </c>
      <c r="T70" s="7">
        <f t="shared" si="7"/>
        <v>2.7719956017219591E-6</v>
      </c>
      <c r="U70" s="36">
        <f t="shared" si="8"/>
        <v>5.2959728005321524E-4</v>
      </c>
      <c r="V70" s="36">
        <f t="shared" si="9"/>
        <v>2.9572450992749956E-4</v>
      </c>
      <c r="W70" s="37">
        <f t="shared" si="18"/>
        <v>5.469647260627585E-8</v>
      </c>
      <c r="X70" s="37">
        <f t="shared" si="19"/>
        <v>-3.2760542540459112</v>
      </c>
      <c r="Y70" s="37">
        <f t="shared" si="19"/>
        <v>-3.5291126792441276</v>
      </c>
      <c r="Z70" s="32">
        <f t="shared" si="20"/>
        <v>6.4038566563801289E-2</v>
      </c>
      <c r="AA70" s="19">
        <f t="shared" si="10"/>
        <v>1.1629687352076261</v>
      </c>
      <c r="AB70" s="47">
        <f t="shared" si="11"/>
        <v>10.490417686276254</v>
      </c>
      <c r="AC70" s="20">
        <f t="shared" si="12"/>
        <v>0.18914105554343572</v>
      </c>
      <c r="AD70" s="20"/>
      <c r="AE70" s="29">
        <f t="shared" si="13"/>
        <v>2.9572450992749956E-4</v>
      </c>
      <c r="AF70" s="20"/>
      <c r="AG70" s="20"/>
      <c r="AI70" s="60">
        <f t="shared" si="14"/>
        <v>0.92620655269931806</v>
      </c>
      <c r="AJ70" s="61">
        <f t="shared" si="21"/>
        <v>0.8578585782631547</v>
      </c>
      <c r="AK70" s="61">
        <f t="shared" si="15"/>
        <v>0.92787148380952111</v>
      </c>
      <c r="AL70" s="61">
        <f t="shared" si="22"/>
        <v>0.8609454904668824</v>
      </c>
      <c r="AM70" s="61">
        <f t="shared" si="23"/>
        <v>0.85940064836721763</v>
      </c>
      <c r="AN70" s="61">
        <f t="shared" si="16"/>
        <v>5.2959728005321524E-4</v>
      </c>
      <c r="AO70" s="61">
        <f t="shared" si="24"/>
        <v>2.804732790397637E-7</v>
      </c>
      <c r="AP70" s="61">
        <f t="shared" si="17"/>
        <v>2.9572450992749956E-4</v>
      </c>
      <c r="AQ70" s="61">
        <f t="shared" si="25"/>
        <v>8.7452985771859786E-8</v>
      </c>
      <c r="AR70" s="61">
        <f t="shared" si="26"/>
        <v>1.5661489610267381E-7</v>
      </c>
      <c r="AS70" s="62">
        <f t="shared" si="27"/>
        <v>-1.6649311102030495E-3</v>
      </c>
      <c r="AT70" s="63">
        <f t="shared" si="28"/>
        <v>-1.7975807937773785E-3</v>
      </c>
      <c r="AU70" s="64">
        <f t="shared" si="29"/>
        <v>2.3387277012571568E-4</v>
      </c>
      <c r="AV70" s="65">
        <f t="shared" si="30"/>
        <v>0.44160493064128947</v>
      </c>
      <c r="AW70" s="66">
        <f t="shared" si="31"/>
        <v>2.7719956017219591E-6</v>
      </c>
      <c r="AX70" s="66">
        <f t="shared" si="32"/>
        <v>0.8578585782631547</v>
      </c>
      <c r="AY70" s="67">
        <f t="shared" si="33"/>
        <v>5.469647260627585E-8</v>
      </c>
      <c r="AZ70" s="67">
        <f t="shared" si="34"/>
        <v>2.804732790397637E-7</v>
      </c>
      <c r="BA70" s="68">
        <f t="shared" si="35"/>
        <v>-6.52914160863941E-6</v>
      </c>
      <c r="BB70" s="69">
        <f t="shared" si="36"/>
        <v>9.1714811814006148E-7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6011888274613757</v>
      </c>
      <c r="P71" s="47">
        <f t="shared" si="3"/>
        <v>0.60238515247908464</v>
      </c>
      <c r="Q71" s="47">
        <f t="shared" si="4"/>
        <v>0.6745921830758379</v>
      </c>
      <c r="R71" s="43">
        <f t="shared" si="5"/>
        <v>0.92490588840211641</v>
      </c>
      <c r="S71" s="43">
        <f t="shared" si="6"/>
        <v>0.92674638842936097</v>
      </c>
      <c r="T71" s="7">
        <f t="shared" si="7"/>
        <v>3.3874403502872357E-6</v>
      </c>
      <c r="U71" s="36">
        <f t="shared" si="8"/>
        <v>4.8318111684583195E-4</v>
      </c>
      <c r="V71" s="36">
        <f t="shared" si="9"/>
        <v>2.6953306990443139E-4</v>
      </c>
      <c r="W71" s="37">
        <f t="shared" si="18"/>
        <v>4.5645487961874901E-8</v>
      </c>
      <c r="X71" s="37">
        <f t="shared" si="19"/>
        <v>-3.3158900466756296</v>
      </c>
      <c r="Y71" s="37">
        <f t="shared" si="19"/>
        <v>-3.5693879421807297</v>
      </c>
      <c r="Z71" s="32">
        <f t="shared" si="20"/>
        <v>6.4261183025514673E-2</v>
      </c>
      <c r="AA71" s="19">
        <f t="shared" si="10"/>
        <v>1.1474906587883495</v>
      </c>
      <c r="AB71" s="47">
        <f t="shared" si="11"/>
        <v>10.498423572527686</v>
      </c>
      <c r="AC71" s="20">
        <f t="shared" si="12"/>
        <v>0.18040683304519789</v>
      </c>
      <c r="AD71" s="20"/>
      <c r="AE71" s="29">
        <f t="shared" si="13"/>
        <v>2.6953306990443139E-4</v>
      </c>
      <c r="AF71" s="20"/>
      <c r="AG71" s="20"/>
      <c r="AI71" s="60">
        <f t="shared" si="14"/>
        <v>0.92490588840211641</v>
      </c>
      <c r="AJ71" s="61">
        <f t="shared" si="21"/>
        <v>0.85545090240090815</v>
      </c>
      <c r="AK71" s="61">
        <f t="shared" si="15"/>
        <v>0.92674638842936097</v>
      </c>
      <c r="AL71" s="61">
        <f t="shared" si="22"/>
        <v>0.85885886846686399</v>
      </c>
      <c r="AM71" s="61">
        <f t="shared" si="23"/>
        <v>0.85715319171371096</v>
      </c>
      <c r="AN71" s="61">
        <f t="shared" si="16"/>
        <v>4.8318111684583195E-4</v>
      </c>
      <c r="AO71" s="61">
        <f t="shared" si="24"/>
        <v>2.3346399167638551E-7</v>
      </c>
      <c r="AP71" s="61">
        <f t="shared" si="17"/>
        <v>2.6953306990443139E-4</v>
      </c>
      <c r="AQ71" s="61">
        <f t="shared" si="25"/>
        <v>7.2648075772107097E-8</v>
      </c>
      <c r="AR71" s="61">
        <f t="shared" si="26"/>
        <v>1.3023328974330885E-7</v>
      </c>
      <c r="AS71" s="62">
        <f t="shared" si="27"/>
        <v>-1.8405000272445626E-3</v>
      </c>
      <c r="AT71" s="63">
        <f t="shared" si="28"/>
        <v>-1.9899322194004438E-3</v>
      </c>
      <c r="AU71" s="64">
        <f t="shared" si="29"/>
        <v>2.1364804694140057E-4</v>
      </c>
      <c r="AV71" s="65">
        <f t="shared" si="30"/>
        <v>0.44216969474320122</v>
      </c>
      <c r="AW71" s="66">
        <f t="shared" si="31"/>
        <v>3.3874403502872357E-6</v>
      </c>
      <c r="AX71" s="66">
        <f t="shared" si="32"/>
        <v>0.85545090240090815</v>
      </c>
      <c r="AY71" s="67">
        <f t="shared" si="33"/>
        <v>4.5645487961874901E-8</v>
      </c>
      <c r="AZ71" s="67">
        <f t="shared" si="34"/>
        <v>2.3346399167638551E-7</v>
      </c>
      <c r="BA71" s="68">
        <f t="shared" si="35"/>
        <v>-7.2176471656649514E-6</v>
      </c>
      <c r="BB71" s="69">
        <f t="shared" si="36"/>
        <v>8.3783547820157086E-7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60034604032134231</v>
      </c>
      <c r="P72" s="47">
        <f t="shared" si="3"/>
        <v>0.60165239372805512</v>
      </c>
      <c r="Q72" s="47">
        <f t="shared" si="4"/>
        <v>0.66897360214228196</v>
      </c>
      <c r="R72" s="43">
        <f t="shared" si="5"/>
        <v>0.92360929280206505</v>
      </c>
      <c r="S72" s="43">
        <f t="shared" si="6"/>
        <v>0.92561906727393095</v>
      </c>
      <c r="T72" s="7">
        <f t="shared" si="7"/>
        <v>4.0391934277638545E-6</v>
      </c>
      <c r="U72" s="36">
        <f t="shared" si="8"/>
        <v>4.4072394080806499E-4</v>
      </c>
      <c r="V72" s="36">
        <f t="shared" si="9"/>
        <v>2.4558642671452889E-4</v>
      </c>
      <c r="W72" s="37">
        <f t="shared" si="18"/>
        <v>3.8078649406604995E-8</v>
      </c>
      <c r="X72" s="37">
        <f t="shared" si="19"/>
        <v>-3.3558333572994083</v>
      </c>
      <c r="Y72" s="37">
        <f t="shared" si="19"/>
        <v>-3.6097956398349331</v>
      </c>
      <c r="Z72" s="32">
        <f t="shared" si="20"/>
        <v>6.4496840950653708E-2</v>
      </c>
      <c r="AA72" s="19">
        <f t="shared" si="10"/>
        <v>1.1322185817587274</v>
      </c>
      <c r="AB72" s="47">
        <f t="shared" si="11"/>
        <v>10.506084265807393</v>
      </c>
      <c r="AC72" s="20">
        <f t="shared" si="12"/>
        <v>0.17204920748141381</v>
      </c>
      <c r="AD72" s="20"/>
      <c r="AE72" s="29">
        <f t="shared" si="13"/>
        <v>2.4558642671452889E-4</v>
      </c>
      <c r="AF72" s="20"/>
      <c r="AG72" s="20"/>
      <c r="AI72" s="60">
        <f t="shared" si="14"/>
        <v>0.92360929280206505</v>
      </c>
      <c r="AJ72" s="61">
        <f t="shared" si="21"/>
        <v>0.85305412575033068</v>
      </c>
      <c r="AK72" s="61">
        <f t="shared" si="15"/>
        <v>0.92561906727393095</v>
      </c>
      <c r="AL72" s="61">
        <f t="shared" si="22"/>
        <v>0.85677065770106187</v>
      </c>
      <c r="AM72" s="61">
        <f t="shared" si="23"/>
        <v>0.85491037212898247</v>
      </c>
      <c r="AN72" s="61">
        <f t="shared" si="16"/>
        <v>4.4072394080806499E-4</v>
      </c>
      <c r="AO72" s="61">
        <f t="shared" si="24"/>
        <v>1.9423759200139077E-7</v>
      </c>
      <c r="AP72" s="61">
        <f t="shared" si="17"/>
        <v>2.4558642671452889E-4</v>
      </c>
      <c r="AQ72" s="61">
        <f t="shared" si="25"/>
        <v>6.031269298641067E-8</v>
      </c>
      <c r="AR72" s="61">
        <f t="shared" si="26"/>
        <v>1.0823581779059823E-7</v>
      </c>
      <c r="AS72" s="62">
        <f t="shared" si="27"/>
        <v>-2.0097744718658994E-3</v>
      </c>
      <c r="AT72" s="63">
        <f t="shared" si="28"/>
        <v>-2.1760007045496521E-3</v>
      </c>
      <c r="AU72" s="64">
        <f t="shared" si="29"/>
        <v>1.9513751409353609E-4</v>
      </c>
      <c r="AV72" s="65">
        <f t="shared" si="30"/>
        <v>0.44276585868185991</v>
      </c>
      <c r="AW72" s="66">
        <f t="shared" si="31"/>
        <v>4.0391934277638545E-6</v>
      </c>
      <c r="AX72" s="66">
        <f t="shared" si="32"/>
        <v>0.85305412575033068</v>
      </c>
      <c r="AY72" s="67">
        <f t="shared" si="33"/>
        <v>3.8078649406604995E-8</v>
      </c>
      <c r="AZ72" s="67">
        <f t="shared" si="34"/>
        <v>1.9423759200139077E-7</v>
      </c>
      <c r="BA72" s="68">
        <f t="shared" si="35"/>
        <v>-7.8814685171211747E-6</v>
      </c>
      <c r="BB72" s="69">
        <f t="shared" si="36"/>
        <v>7.6524515330798467E-7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59950613940270803</v>
      </c>
      <c r="P73" s="47">
        <f t="shared" si="3"/>
        <v>0.60091833558049246</v>
      </c>
      <c r="Q73" s="47">
        <f t="shared" si="4"/>
        <v>0.66337426268472</v>
      </c>
      <c r="R73" s="43">
        <f t="shared" si="5"/>
        <v>0.92231713754262767</v>
      </c>
      <c r="S73" s="43">
        <f t="shared" si="6"/>
        <v>0.92448974704691145</v>
      </c>
      <c r="T73" s="7">
        <f t="shared" si="7"/>
        <v>4.7202320581041835E-6</v>
      </c>
      <c r="U73" s="36">
        <f t="shared" si="8"/>
        <v>4.0190253196354292E-4</v>
      </c>
      <c r="V73" s="36">
        <f t="shared" si="9"/>
        <v>2.2369985726129003E-4</v>
      </c>
      <c r="W73" s="37">
        <f t="shared" si="18"/>
        <v>3.1756193271036959E-8</v>
      </c>
      <c r="X73" s="37">
        <f t="shared" si="19"/>
        <v>-3.3958792577683252</v>
      </c>
      <c r="Y73" s="37">
        <f t="shared" si="19"/>
        <v>-3.650334293018497</v>
      </c>
      <c r="Z73" s="32">
        <f t="shared" si="20"/>
        <v>6.4747364964166151E-2</v>
      </c>
      <c r="AA73" s="19">
        <f t="shared" si="10"/>
        <v>1.1171497624506521</v>
      </c>
      <c r="AB73" s="47">
        <f t="shared" si="11"/>
        <v>10.513413150059183</v>
      </c>
      <c r="AC73" s="20">
        <f t="shared" si="12"/>
        <v>0.16405357730274253</v>
      </c>
      <c r="AD73" s="20"/>
      <c r="AE73" s="29">
        <f t="shared" si="13"/>
        <v>2.2369985726129003E-4</v>
      </c>
      <c r="AF73" s="20"/>
      <c r="AG73" s="20"/>
      <c r="AI73" s="60">
        <f t="shared" si="14"/>
        <v>0.92231713754262767</v>
      </c>
      <c r="AJ73" s="61">
        <f t="shared" si="21"/>
        <v>0.85066890220482638</v>
      </c>
      <c r="AK73" s="61">
        <f t="shared" si="15"/>
        <v>0.92448974704691145</v>
      </c>
      <c r="AL73" s="61">
        <f t="shared" si="22"/>
        <v>0.85468129239486235</v>
      </c>
      <c r="AM73" s="61">
        <f t="shared" si="23"/>
        <v>0.85267273718381531</v>
      </c>
      <c r="AN73" s="61">
        <f t="shared" si="16"/>
        <v>4.0190253196354292E-4</v>
      </c>
      <c r="AO73" s="61">
        <f t="shared" si="24"/>
        <v>1.6152564519870665E-7</v>
      </c>
      <c r="AP73" s="61">
        <f t="shared" si="17"/>
        <v>2.2369985726129003E-4</v>
      </c>
      <c r="AQ73" s="61">
        <f t="shared" si="25"/>
        <v>5.0041626138721536E-8</v>
      </c>
      <c r="AR73" s="61">
        <f t="shared" si="26"/>
        <v>8.9905539033195611E-8</v>
      </c>
      <c r="AS73" s="62">
        <f t="shared" si="27"/>
        <v>-2.1726095042837734E-3</v>
      </c>
      <c r="AT73" s="63">
        <f t="shared" si="28"/>
        <v>-2.3555991923476099E-3</v>
      </c>
      <c r="AU73" s="64">
        <f t="shared" si="29"/>
        <v>1.7820267470225289E-4</v>
      </c>
      <c r="AV73" s="65">
        <f t="shared" si="30"/>
        <v>0.44339774081945288</v>
      </c>
      <c r="AW73" s="66">
        <f t="shared" si="31"/>
        <v>4.7202320581041835E-6</v>
      </c>
      <c r="AX73" s="66">
        <f t="shared" si="32"/>
        <v>0.85066890220482638</v>
      </c>
      <c r="AY73" s="67">
        <f t="shared" si="33"/>
        <v>3.1756193271036959E-8</v>
      </c>
      <c r="AZ73" s="67">
        <f t="shared" si="34"/>
        <v>1.6152564519870665E-7</v>
      </c>
      <c r="BA73" s="68">
        <f t="shared" si="35"/>
        <v>-8.5200372717010722E-6</v>
      </c>
      <c r="BB73" s="69">
        <f t="shared" si="36"/>
        <v>6.988340184402074E-7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59866935269978749</v>
      </c>
      <c r="P74" s="47">
        <f t="shared" si="3"/>
        <v>0.60018312418512898</v>
      </c>
      <c r="Q74" s="47">
        <f t="shared" si="4"/>
        <v>0.65779568466524974</v>
      </c>
      <c r="R74" s="43">
        <f t="shared" si="5"/>
        <v>0.92102977338428837</v>
      </c>
      <c r="S74" s="43">
        <f t="shared" si="6"/>
        <v>0.92335865259250605</v>
      </c>
      <c r="T74" s="7">
        <f t="shared" si="7"/>
        <v>5.4236783664685675E-6</v>
      </c>
      <c r="U74" s="36">
        <f t="shared" si="8"/>
        <v>3.6641816385877917E-4</v>
      </c>
      <c r="V74" s="36">
        <f t="shared" si="9"/>
        <v>2.03703063884418E-4</v>
      </c>
      <c r="W74" s="37">
        <f t="shared" si="18"/>
        <v>2.6476203759666349E-8</v>
      </c>
      <c r="X74" s="37">
        <f t="shared" si="19"/>
        <v>-3.4360230058881567</v>
      </c>
      <c r="Y74" s="37">
        <f t="shared" si="19"/>
        <v>-3.6910024387559042</v>
      </c>
      <c r="Z74" s="32">
        <f t="shared" si="20"/>
        <v>6.5014511185558149E-2</v>
      </c>
      <c r="AA74" s="19">
        <f t="shared" si="10"/>
        <v>1.1022814956851641</v>
      </c>
      <c r="AB74" s="47">
        <f t="shared" si="11"/>
        <v>10.520423181459622</v>
      </c>
      <c r="AC74" s="20">
        <f t="shared" si="12"/>
        <v>0.15640580764324793</v>
      </c>
      <c r="AD74" s="20"/>
      <c r="AE74" s="29">
        <f t="shared" si="13"/>
        <v>2.03703063884418E-4</v>
      </c>
      <c r="AF74" s="20"/>
      <c r="AG74" s="20"/>
      <c r="AI74" s="60">
        <f t="shared" si="14"/>
        <v>0.92102977338428837</v>
      </c>
      <c r="AJ74" s="61">
        <f t="shared" si="21"/>
        <v>0.84829584346031361</v>
      </c>
      <c r="AK74" s="61">
        <f t="shared" si="15"/>
        <v>0.92335865259250605</v>
      </c>
      <c r="AL74" s="61">
        <f t="shared" si="22"/>
        <v>0.85259120131744826</v>
      </c>
      <c r="AM74" s="61">
        <f t="shared" si="23"/>
        <v>0.85044081054969767</v>
      </c>
      <c r="AN74" s="61">
        <f t="shared" si="16"/>
        <v>3.6641816385877917E-4</v>
      </c>
      <c r="AO74" s="61">
        <f t="shared" si="24"/>
        <v>1.3426227080563915E-7</v>
      </c>
      <c r="AP74" s="61">
        <f t="shared" si="17"/>
        <v>2.03703063884418E-4</v>
      </c>
      <c r="AQ74" s="61">
        <f t="shared" si="25"/>
        <v>4.149493823589928E-8</v>
      </c>
      <c r="AR74" s="61">
        <f t="shared" si="26"/>
        <v>7.4640502640936034E-8</v>
      </c>
      <c r="AS74" s="62">
        <f t="shared" si="27"/>
        <v>-2.3288792082176712E-3</v>
      </c>
      <c r="AT74" s="63">
        <f t="shared" si="28"/>
        <v>-2.528560178527448E-3</v>
      </c>
      <c r="AU74" s="64">
        <f t="shared" si="29"/>
        <v>1.6271509997436116E-4</v>
      </c>
      <c r="AV74" s="65">
        <f t="shared" si="30"/>
        <v>0.44406941583025072</v>
      </c>
      <c r="AW74" s="66">
        <f t="shared" si="31"/>
        <v>5.4236783664685675E-6</v>
      </c>
      <c r="AX74" s="66">
        <f t="shared" si="32"/>
        <v>0.84829584346031361</v>
      </c>
      <c r="AY74" s="67">
        <f t="shared" si="33"/>
        <v>2.6476203759666349E-8</v>
      </c>
      <c r="AZ74" s="67">
        <f t="shared" si="34"/>
        <v>1.3426227080563915E-7</v>
      </c>
      <c r="BA74" s="68">
        <f t="shared" si="35"/>
        <v>-9.1328596400692995E-6</v>
      </c>
      <c r="BB74" s="69">
        <f t="shared" si="36"/>
        <v>6.3809843127200452E-7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59783589498240108</v>
      </c>
      <c r="P75" s="47">
        <f t="shared" ref="P75:P138" si="40">thetar+(thetas-thetar)*(1-EXP(-((k/N75)^p)))</f>
        <v>0.5994469044080839</v>
      </c>
      <c r="Q75" s="47">
        <f t="shared" ref="Q75:Q138" si="41">(R75-$C$8/$C$7)/(1-$C$8/$C$7)</f>
        <v>0.6522392998826736</v>
      </c>
      <c r="R75" s="43">
        <f t="shared" ref="R75:R138" si="42">O75/$C$7</f>
        <v>0.91974753074215543</v>
      </c>
      <c r="S75" s="43">
        <f t="shared" ref="S75:S138" si="43">P75/thetas</f>
        <v>0.92222600678166755</v>
      </c>
      <c r="T75" s="7">
        <f t="shared" ref="T75:T138" si="44">(S75-R75)^2</f>
        <v>6.1428434784356988E-6</v>
      </c>
      <c r="U75" s="36">
        <f t="shared" ref="U75:U138" si="45">(Q75^P_GRT)*(1-(1-Q75^(1/(1-1/n_VGM)))^(1-1/n_VGM))^2</f>
        <v>3.3399499412776676E-4</v>
      </c>
      <c r="V75" s="36">
        <f t="shared" ref="V75:V138" si="46">AE75</f>
        <v>1.8543912520277149E-4</v>
      </c>
      <c r="W75" s="37">
        <f t="shared" si="18"/>
        <v>2.2068846192060378E-8</v>
      </c>
      <c r="X75" s="37">
        <f t="shared" si="19"/>
        <v>-3.4762600422871777</v>
      </c>
      <c r="Y75" s="37">
        <f t="shared" si="19"/>
        <v>-3.7317986301321251</v>
      </c>
      <c r="Z75" s="32">
        <f t="shared" si="20"/>
        <v>6.529996987778991E-2</v>
      </c>
      <c r="AA75" s="19">
        <f t="shared" ref="AA75:AA138" si="47">-LN(λ_GRT*(1-S75))</f>
        <v>1.0876111122868339</v>
      </c>
      <c r="AB75" s="47">
        <f t="shared" ref="AB75:AB138" si="48">IF(S75&lt;thetaRL,_xlfn.GAMMA(a),IF(S75=1,0,EXP(GAMMALN(a))*(1-_xlfn.GAMMA.DIST(AA75,a,1,TRUE))))</f>
        <v>10.527126896468083</v>
      </c>
      <c r="AC75" s="20">
        <f t="shared" ref="AC75:AC138" si="49">(1/(λ_GRT*k^β_GRT))*($AF$13-AB75)</f>
        <v>0.14909222153799903</v>
      </c>
      <c r="AD75" s="20"/>
      <c r="AE75" s="29">
        <f t="shared" ref="AE75:AE138" si="50">IF(S75&lt;thetaRL,0,(S75^P_GRT)*((AC75/$AD$11)^2))</f>
        <v>1.8543912520277149E-4</v>
      </c>
      <c r="AF75" s="20"/>
      <c r="AG75" s="20"/>
      <c r="AI75" s="60">
        <f t="shared" ref="AI75:AI138" si="51">R75-$R$216</f>
        <v>0.91974753074215543</v>
      </c>
      <c r="AJ75" s="61">
        <f t="shared" si="21"/>
        <v>0.84593552030629215</v>
      </c>
      <c r="AK75" s="61">
        <f t="shared" ref="AK75:AK138" si="52">S75-$S$216</f>
        <v>0.92222600678166755</v>
      </c>
      <c r="AL75" s="61">
        <f t="shared" si="22"/>
        <v>0.85050080758446034</v>
      </c>
      <c r="AM75" s="61">
        <f t="shared" si="23"/>
        <v>0.84821509252363703</v>
      </c>
      <c r="AN75" s="61">
        <f t="shared" ref="AN75:AN138" si="53">U75-$U$216</f>
        <v>3.3399499412776676E-4</v>
      </c>
      <c r="AO75" s="61">
        <f t="shared" si="24"/>
        <v>1.1155265610240695E-7</v>
      </c>
      <c r="AP75" s="61">
        <f t="shared" ref="AP75:AP138" si="54">V75-$V$216</f>
        <v>1.8543912520277149E-4</v>
      </c>
      <c r="AQ75" s="61">
        <f t="shared" si="25"/>
        <v>3.438766915596916E-8</v>
      </c>
      <c r="AR75" s="61">
        <f t="shared" si="26"/>
        <v>6.1935739533157873E-8</v>
      </c>
      <c r="AS75" s="62">
        <f t="shared" si="27"/>
        <v>-2.478476039512123E-3</v>
      </c>
      <c r="AT75" s="63">
        <f t="shared" si="28"/>
        <v>-2.6947351927242586E-3</v>
      </c>
      <c r="AU75" s="64">
        <f t="shared" si="29"/>
        <v>1.4855586892499527E-4</v>
      </c>
      <c r="AV75" s="65">
        <f t="shared" si="30"/>
        <v>0.44478471694748384</v>
      </c>
      <c r="AW75" s="66">
        <f t="shared" si="31"/>
        <v>6.1428434784356988E-6</v>
      </c>
      <c r="AX75" s="66">
        <f t="shared" si="32"/>
        <v>0.84593552030629215</v>
      </c>
      <c r="AY75" s="67">
        <f t="shared" si="33"/>
        <v>2.2068846192060378E-8</v>
      </c>
      <c r="AZ75" s="67">
        <f t="shared" si="34"/>
        <v>1.1155265610240695E-7</v>
      </c>
      <c r="BA75" s="68">
        <f t="shared" si="35"/>
        <v>-9.7195138804396976E-6</v>
      </c>
      <c r="BB75" s="69">
        <f t="shared" si="36"/>
        <v>5.825720349999815E-7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59700596816793494</v>
      </c>
      <c r="P76" s="47">
        <f t="shared" si="40"/>
        <v>0.59870981976198079</v>
      </c>
      <c r="Q76" s="47">
        <f t="shared" si="41"/>
        <v>0.64670645445289954</v>
      </c>
      <c r="R76" s="43">
        <f t="shared" si="42"/>
        <v>0.91847072025836141</v>
      </c>
      <c r="S76" s="43">
        <f t="shared" si="43"/>
        <v>0.92109203040304732</v>
      </c>
      <c r="T76" s="7">
        <f t="shared" si="44"/>
        <v>6.8712668746333067E-6</v>
      </c>
      <c r="U76" s="36">
        <f t="shared" si="45"/>
        <v>3.0437852846144963E-4</v>
      </c>
      <c r="V76" s="36">
        <f t="shared" si="46"/>
        <v>1.6876351561721282E-4</v>
      </c>
      <c r="W76" s="37">
        <f t="shared" ref="W76:W139" si="55">(U76-V76)^2</f>
        <v>1.8391431708742514E-8</v>
      </c>
      <c r="X76" s="37">
        <f t="shared" ref="X76:Y139" si="56">LOG(U76)</f>
        <v>-3.5165859869198774</v>
      </c>
      <c r="Y76" s="37">
        <f t="shared" si="56"/>
        <v>-3.7727214361388595</v>
      </c>
      <c r="Z76" s="32">
        <f t="shared" ref="Z76:Z139" si="57">(X76-Y76)^2</f>
        <v>6.560536834660971E-2</v>
      </c>
      <c r="AA76" s="19">
        <f t="shared" si="47"/>
        <v>1.0731359786045629</v>
      </c>
      <c r="AB76" s="47">
        <f t="shared" si="48"/>
        <v>10.533536420105191</v>
      </c>
      <c r="AC76" s="20">
        <f t="shared" si="49"/>
        <v>0.14209959089149116</v>
      </c>
      <c r="AD76" s="20"/>
      <c r="AE76" s="29">
        <f t="shared" si="50"/>
        <v>1.6876351561721282E-4</v>
      </c>
      <c r="AF76" s="20"/>
      <c r="AG76" s="20"/>
      <c r="AI76" s="60">
        <f t="shared" si="51"/>
        <v>0.91847072025836141</v>
      </c>
      <c r="AJ76" s="61">
        <f t="shared" ref="AJ76:AJ139" si="58">AI76^2</f>
        <v>0.84358846397191323</v>
      </c>
      <c r="AK76" s="61">
        <f t="shared" si="52"/>
        <v>0.92109203040304732</v>
      </c>
      <c r="AL76" s="61">
        <f t="shared" ref="AL76:AL139" si="59">AK76^2</f>
        <v>0.84841052847200826</v>
      </c>
      <c r="AM76" s="61">
        <f t="shared" ref="AM76:AM139" si="60">AI76*AK76</f>
        <v>0.84599606058852339</v>
      </c>
      <c r="AN76" s="61">
        <f t="shared" si="53"/>
        <v>3.0437852846144963E-4</v>
      </c>
      <c r="AO76" s="61">
        <f t="shared" ref="AO76:AO139" si="61">AN76^2</f>
        <v>9.2646288588357496E-8</v>
      </c>
      <c r="AP76" s="61">
        <f t="shared" si="54"/>
        <v>1.6876351561721282E-4</v>
      </c>
      <c r="AQ76" s="61">
        <f t="shared" ref="AQ76:AQ139" si="62">AP76^2</f>
        <v>2.8481124203481238E-8</v>
      </c>
      <c r="AR76" s="61">
        <f t="shared" ref="AR76:AR139" si="63">AN76*AP76</f>
        <v>5.136799054154811E-8</v>
      </c>
      <c r="AS76" s="62">
        <f t="shared" ref="AS76:AS139" si="64">R76-S76</f>
        <v>-2.6213101446859177E-3</v>
      </c>
      <c r="AT76" s="63">
        <f t="shared" ref="AT76:AT139" si="65">AS76/R76</f>
        <v>-2.8539942394119606E-3</v>
      </c>
      <c r="AU76" s="64">
        <f t="shared" ref="AU76:AU139" si="66">U76-V76</f>
        <v>1.356150128442368E-4</v>
      </c>
      <c r="AV76" s="65">
        <f t="shared" ref="AV76:AV139" si="67">AU76/U76</f>
        <v>0.44554723859706424</v>
      </c>
      <c r="AW76" s="66">
        <f t="shared" ref="AW76:AW139" si="68">AS76^2</f>
        <v>6.8712668746333067E-6</v>
      </c>
      <c r="AX76" s="66">
        <f t="shared" ref="AX76:AX139" si="69">AJ76</f>
        <v>0.84358846397191323</v>
      </c>
      <c r="AY76" s="67">
        <f t="shared" ref="AY76:AY139" si="70">AU76^2</f>
        <v>1.8391431708742514E-8</v>
      </c>
      <c r="AZ76" s="67">
        <f t="shared" ref="AZ76:AZ139" si="71">AO76</f>
        <v>9.2646288588357496E-8</v>
      </c>
      <c r="BA76" s="68">
        <f t="shared" ref="BA76:BA139" si="72">AS76/255</f>
        <v>-1.0279647626219285E-5</v>
      </c>
      <c r="BB76" s="69">
        <f t="shared" ref="BB76:BB139" si="73">AU76/255</f>
        <v>5.3182357978132079E-7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59617976171164244</v>
      </c>
      <c r="P77" s="47">
        <f t="shared" si="40"/>
        <v>0.59797201233812924</v>
      </c>
      <c r="Q77" s="47">
        <f t="shared" si="41"/>
        <v>0.64119841141094935</v>
      </c>
      <c r="R77" s="43">
        <f t="shared" si="42"/>
        <v>0.91719963340252675</v>
      </c>
      <c r="S77" s="43">
        <f t="shared" si="43"/>
        <v>0.9199569420586603</v>
      </c>
      <c r="T77" s="7">
        <f t="shared" si="44"/>
        <v>7.6027510251890052E-6</v>
      </c>
      <c r="U77" s="36">
        <f t="shared" si="45"/>
        <v>2.773341591319985E-4</v>
      </c>
      <c r="V77" s="36">
        <f t="shared" si="46"/>
        <v>1.5354318973541129E-4</v>
      </c>
      <c r="W77" s="37">
        <f t="shared" si="55"/>
        <v>1.5324204104146791E-8</v>
      </c>
      <c r="X77" s="37">
        <f t="shared" si="56"/>
        <v>-3.5569966352584954</v>
      </c>
      <c r="Y77" s="37">
        <f t="shared" si="56"/>
        <v>-3.8137694415193319</v>
      </c>
      <c r="Z77" s="32">
        <f t="shared" si="57"/>
        <v>6.5932274035065103E-2</v>
      </c>
      <c r="AA77" s="19">
        <f t="shared" si="47"/>
        <v>1.0588534960388121</v>
      </c>
      <c r="AB77" s="47">
        <f t="shared" si="48"/>
        <v>10.539663474425618</v>
      </c>
      <c r="AC77" s="20">
        <f t="shared" si="49"/>
        <v>0.13541512723403878</v>
      </c>
      <c r="AD77" s="20"/>
      <c r="AE77" s="29">
        <f t="shared" si="50"/>
        <v>1.5354318973541129E-4</v>
      </c>
      <c r="AF77" s="20"/>
      <c r="AG77" s="20"/>
      <c r="AI77" s="60">
        <f t="shared" si="51"/>
        <v>0.91719963340252675</v>
      </c>
      <c r="AJ77" s="61">
        <f t="shared" si="58"/>
        <v>0.84125516751372942</v>
      </c>
      <c r="AK77" s="61">
        <f t="shared" si="52"/>
        <v>0.9199569420586603</v>
      </c>
      <c r="AL77" s="61">
        <f t="shared" si="59"/>
        <v>0.84632077524192129</v>
      </c>
      <c r="AM77" s="61">
        <f t="shared" si="60"/>
        <v>0.84378417000231276</v>
      </c>
      <c r="AN77" s="61">
        <f t="shared" si="53"/>
        <v>2.773341591319985E-4</v>
      </c>
      <c r="AO77" s="61">
        <f t="shared" si="61"/>
        <v>7.691423582145266E-8</v>
      </c>
      <c r="AP77" s="61">
        <f t="shared" si="54"/>
        <v>1.5354318973541129E-4</v>
      </c>
      <c r="AQ77" s="61">
        <f t="shared" si="62"/>
        <v>2.3575511114124513E-8</v>
      </c>
      <c r="AR77" s="61">
        <f t="shared" si="63"/>
        <v>4.2582771415715196E-8</v>
      </c>
      <c r="AS77" s="62">
        <f t="shared" si="64"/>
        <v>-2.7573086561335503E-3</v>
      </c>
      <c r="AT77" s="63">
        <f t="shared" si="65"/>
        <v>-3.0062252051985547E-3</v>
      </c>
      <c r="AU77" s="64">
        <f t="shared" si="66"/>
        <v>1.2379096939658721E-4</v>
      </c>
      <c r="AV77" s="65">
        <f t="shared" si="67"/>
        <v>0.44636033939716857</v>
      </c>
      <c r="AW77" s="66">
        <f t="shared" si="68"/>
        <v>7.6027510251890052E-6</v>
      </c>
      <c r="AX77" s="66">
        <f t="shared" si="69"/>
        <v>0.84125516751372942</v>
      </c>
      <c r="AY77" s="67">
        <f t="shared" si="70"/>
        <v>1.5324204104146791E-8</v>
      </c>
      <c r="AZ77" s="67">
        <f t="shared" si="71"/>
        <v>7.691423582145266E-8</v>
      </c>
      <c r="BA77" s="68">
        <f t="shared" si="72"/>
        <v>-1.0812975122092354E-5</v>
      </c>
      <c r="BB77" s="69">
        <f t="shared" si="73"/>
        <v>4.8545478194740077E-7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59535745301116061</v>
      </c>
      <c r="P78" s="47">
        <f t="shared" si="40"/>
        <v>0.59723362274175373</v>
      </c>
      <c r="Q78" s="47">
        <f t="shared" si="41"/>
        <v>0.63571635340773713</v>
      </c>
      <c r="R78" s="43">
        <f t="shared" si="42"/>
        <v>0.91593454309409317</v>
      </c>
      <c r="S78" s="43">
        <f t="shared" si="43"/>
        <v>0.91882095806423647</v>
      </c>
      <c r="T78" s="7">
        <f t="shared" si="44"/>
        <v>8.3313913798673632E-6</v>
      </c>
      <c r="U78" s="36">
        <f t="shared" si="45"/>
        <v>2.5264577840841262E-4</v>
      </c>
      <c r="V78" s="36">
        <f t="shared" si="46"/>
        <v>1.3965572810751561E-4</v>
      </c>
      <c r="W78" s="37">
        <f t="shared" si="55"/>
        <v>1.2766751466999235E-8</v>
      </c>
      <c r="X78" s="37">
        <f t="shared" si="56"/>
        <v>-3.5974879542207199</v>
      </c>
      <c r="Y78" s="37">
        <f t="shared" si="56"/>
        <v>-3.8549412466119719</v>
      </c>
      <c r="Z78" s="32">
        <f t="shared" si="57"/>
        <v>6.6282197763095504E-2</v>
      </c>
      <c r="AA78" s="19">
        <f t="shared" si="47"/>
        <v>1.044761100575075</v>
      </c>
      <c r="AB78" s="47">
        <f t="shared" si="48"/>
        <v>10.545519387153181</v>
      </c>
      <c r="AC78" s="20">
        <f t="shared" si="49"/>
        <v>0.12902647230109474</v>
      </c>
      <c r="AD78" s="20"/>
      <c r="AE78" s="29">
        <f t="shared" si="50"/>
        <v>1.3965572810751561E-4</v>
      </c>
      <c r="AF78" s="20"/>
      <c r="AG78" s="20"/>
      <c r="AI78" s="60">
        <f t="shared" si="51"/>
        <v>0.91593454309409317</v>
      </c>
      <c r="AJ78" s="61">
        <f t="shared" si="58"/>
        <v>0.83893608723298518</v>
      </c>
      <c r="AK78" s="61">
        <f t="shared" si="52"/>
        <v>0.91882095806423647</v>
      </c>
      <c r="AL78" s="61">
        <f t="shared" si="59"/>
        <v>0.8442319529780814</v>
      </c>
      <c r="AM78" s="61">
        <f t="shared" si="60"/>
        <v>0.8415798544098434</v>
      </c>
      <c r="AN78" s="61">
        <f t="shared" si="53"/>
        <v>2.5264577840841262E-4</v>
      </c>
      <c r="AO78" s="61">
        <f t="shared" si="61"/>
        <v>6.3829889347592732E-8</v>
      </c>
      <c r="AP78" s="61">
        <f t="shared" si="54"/>
        <v>1.3965572810751561E-4</v>
      </c>
      <c r="AQ78" s="61">
        <f t="shared" si="62"/>
        <v>1.9503722393240324E-8</v>
      </c>
      <c r="AR78" s="61">
        <f t="shared" si="63"/>
        <v>3.5283430136916911E-8</v>
      </c>
      <c r="AS78" s="62">
        <f t="shared" si="64"/>
        <v>-2.8864149701433028E-3</v>
      </c>
      <c r="AT78" s="63">
        <f t="shared" si="65"/>
        <v>-3.1513332387189856E-3</v>
      </c>
      <c r="AU78" s="64">
        <f t="shared" si="66"/>
        <v>1.1299005030089701E-4</v>
      </c>
      <c r="AV78" s="65">
        <f t="shared" si="67"/>
        <v>0.44722714550268006</v>
      </c>
      <c r="AW78" s="66">
        <f t="shared" si="68"/>
        <v>8.3313913798673632E-6</v>
      </c>
      <c r="AX78" s="66">
        <f t="shared" si="69"/>
        <v>0.83893608723298518</v>
      </c>
      <c r="AY78" s="67">
        <f t="shared" si="70"/>
        <v>1.2766751466999235E-8</v>
      </c>
      <c r="AZ78" s="67">
        <f t="shared" si="71"/>
        <v>6.3829889347592732E-8</v>
      </c>
      <c r="BA78" s="68">
        <f t="shared" si="72"/>
        <v>-1.1319274392718834E-5</v>
      </c>
      <c r="BB78" s="69">
        <f t="shared" si="73"/>
        <v>4.4309823647410588E-7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59453920782156988</v>
      </c>
      <c r="P79" s="47">
        <f t="shared" si="40"/>
        <v>0.59649479003025396</v>
      </c>
      <c r="Q79" s="47">
        <f t="shared" si="41"/>
        <v>0.63026138547713273</v>
      </c>
      <c r="R79" s="43">
        <f t="shared" si="42"/>
        <v>0.91467570434087675</v>
      </c>
      <c r="S79" s="43">
        <f t="shared" si="43"/>
        <v>0.91768429235423687</v>
      </c>
      <c r="T79" s="7">
        <f t="shared" si="44"/>
        <v>9.0516018341342238E-6</v>
      </c>
      <c r="U79" s="36">
        <f t="shared" si="45"/>
        <v>2.3011446650195074E-4</v>
      </c>
      <c r="V79" s="36">
        <f t="shared" si="46"/>
        <v>1.2698854079291332E-4</v>
      </c>
      <c r="W79" s="37">
        <f t="shared" si="55"/>
        <v>1.0634956553345905E-8</v>
      </c>
      <c r="X79" s="37">
        <f t="shared" si="56"/>
        <v>-3.6380560778786015</v>
      </c>
      <c r="Y79" s="37">
        <f t="shared" si="56"/>
        <v>-3.8962354671931823</v>
      </c>
      <c r="Z79" s="32">
        <f t="shared" si="57"/>
        <v>6.6656597066849843E-2</v>
      </c>
      <c r="AA79" s="19">
        <f t="shared" si="47"/>
        <v>1.0308562623235984</v>
      </c>
      <c r="AB79" s="47">
        <f t="shared" si="48"/>
        <v>10.551115100448117</v>
      </c>
      <c r="AC79" s="20">
        <f t="shared" si="49"/>
        <v>0.12292168846837759</v>
      </c>
      <c r="AD79" s="20"/>
      <c r="AE79" s="29">
        <f t="shared" si="50"/>
        <v>1.2698854079291332E-4</v>
      </c>
      <c r="AF79" s="20"/>
      <c r="AG79" s="20"/>
      <c r="AI79" s="60">
        <f t="shared" si="51"/>
        <v>0.91467570434087675</v>
      </c>
      <c r="AJ79" s="61">
        <f t="shared" si="58"/>
        <v>0.83663164411147894</v>
      </c>
      <c r="AK79" s="61">
        <f t="shared" si="52"/>
        <v>0.91768429235423687</v>
      </c>
      <c r="AL79" s="61">
        <f t="shared" si="59"/>
        <v>0.84214446043369651</v>
      </c>
      <c r="AM79" s="61">
        <f t="shared" si="60"/>
        <v>0.83938352647167069</v>
      </c>
      <c r="AN79" s="61">
        <f t="shared" si="53"/>
        <v>2.3011446650195074E-4</v>
      </c>
      <c r="AO79" s="61">
        <f t="shared" si="61"/>
        <v>5.2952667693477409E-8</v>
      </c>
      <c r="AP79" s="61">
        <f t="shared" si="54"/>
        <v>1.2698854079291332E-4</v>
      </c>
      <c r="AQ79" s="61">
        <f t="shared" si="62"/>
        <v>1.6126089492713411E-8</v>
      </c>
      <c r="AR79" s="61">
        <f t="shared" si="63"/>
        <v>2.9221900316422458E-8</v>
      </c>
      <c r="AS79" s="62">
        <f t="shared" si="64"/>
        <v>-3.008588013360125E-3</v>
      </c>
      <c r="AT79" s="63">
        <f t="shared" si="65"/>
        <v>-3.2892401089062921E-3</v>
      </c>
      <c r="AU79" s="64">
        <f t="shared" si="66"/>
        <v>1.0312592570903742E-4</v>
      </c>
      <c r="AV79" s="65">
        <f t="shared" si="67"/>
        <v>0.4481505542727936</v>
      </c>
      <c r="AW79" s="66">
        <f t="shared" si="68"/>
        <v>9.0516018341342238E-6</v>
      </c>
      <c r="AX79" s="66">
        <f t="shared" si="69"/>
        <v>0.83663164411147894</v>
      </c>
      <c r="AY79" s="67">
        <f t="shared" si="70"/>
        <v>1.0634956553345905E-8</v>
      </c>
      <c r="AZ79" s="67">
        <f t="shared" si="71"/>
        <v>5.2952667693477409E-8</v>
      </c>
      <c r="BA79" s="68">
        <f t="shared" si="72"/>
        <v>-1.1798384366118138E-5</v>
      </c>
      <c r="BB79" s="69">
        <f t="shared" si="73"/>
        <v>4.0441539493740166E-7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593725180677663</v>
      </c>
      <c r="P80" s="47">
        <f t="shared" si="40"/>
        <v>0.59575565165447153</v>
      </c>
      <c r="Q80" s="47">
        <f t="shared" si="41"/>
        <v>0.62483453785108667</v>
      </c>
      <c r="R80" s="43">
        <f t="shared" si="42"/>
        <v>0.91342335488871229</v>
      </c>
      <c r="S80" s="43">
        <f t="shared" si="43"/>
        <v>0.91654715639149464</v>
      </c>
      <c r="T80" s="7">
        <f t="shared" si="44"/>
        <v>9.7581358287852857E-6</v>
      </c>
      <c r="U80" s="36">
        <f t="shared" si="45"/>
        <v>2.0955725308917773E-4</v>
      </c>
      <c r="V80" s="36">
        <f t="shared" si="46"/>
        <v>1.1543812541253107E-4</v>
      </c>
      <c r="W80" s="37">
        <f t="shared" si="55"/>
        <v>8.8584101946129158E-9</v>
      </c>
      <c r="X80" s="37">
        <f t="shared" si="56"/>
        <v>-3.6786973029900349</v>
      </c>
      <c r="Y80" s="37">
        <f t="shared" si="56"/>
        <v>-3.9376507343193077</v>
      </c>
      <c r="Z80" s="32">
        <f t="shared" si="57"/>
        <v>6.7056879597204369E-2</v>
      </c>
      <c r="AA80" s="19">
        <f t="shared" si="47"/>
        <v>1.0171364850651963</v>
      </c>
      <c r="AB80" s="47">
        <f t="shared" si="48"/>
        <v>10.556461179778227</v>
      </c>
      <c r="AC80" s="20">
        <f t="shared" si="49"/>
        <v>0.11708924907366877</v>
      </c>
      <c r="AD80" s="20"/>
      <c r="AE80" s="29">
        <f t="shared" si="50"/>
        <v>1.1543812541253107E-4</v>
      </c>
      <c r="AF80" s="20"/>
      <c r="AG80" s="20"/>
      <c r="AI80" s="60">
        <f t="shared" si="51"/>
        <v>0.91342335488871229</v>
      </c>
      <c r="AJ80" s="61">
        <f t="shared" si="58"/>
        <v>0.83434222525615043</v>
      </c>
      <c r="AK80" s="61">
        <f t="shared" si="52"/>
        <v>0.91654715639149464</v>
      </c>
      <c r="AL80" s="61">
        <f t="shared" si="59"/>
        <v>0.84005868988933496</v>
      </c>
      <c r="AM80" s="61">
        <f t="shared" si="60"/>
        <v>0.83719557850482829</v>
      </c>
      <c r="AN80" s="61">
        <f t="shared" si="53"/>
        <v>2.0955725308917773E-4</v>
      </c>
      <c r="AO80" s="61">
        <f t="shared" si="61"/>
        <v>4.3914242322281693E-8</v>
      </c>
      <c r="AP80" s="61">
        <f t="shared" si="54"/>
        <v>1.1543812541253107E-4</v>
      </c>
      <c r="AQ80" s="61">
        <f t="shared" si="62"/>
        <v>1.3325960798759251E-8</v>
      </c>
      <c r="AR80" s="61">
        <f t="shared" si="63"/>
        <v>2.4190896463214014E-8</v>
      </c>
      <c r="AS80" s="62">
        <f t="shared" si="64"/>
        <v>-3.1238015027823529E-3</v>
      </c>
      <c r="AT80" s="63">
        <f t="shared" si="65"/>
        <v>-3.41988354694844E-3</v>
      </c>
      <c r="AU80" s="64">
        <f t="shared" si="66"/>
        <v>9.4119127676646665E-5</v>
      </c>
      <c r="AV80" s="65">
        <f t="shared" si="67"/>
        <v>0.44913323824011941</v>
      </c>
      <c r="AW80" s="66">
        <f t="shared" si="68"/>
        <v>9.7581358287852857E-6</v>
      </c>
      <c r="AX80" s="66">
        <f t="shared" si="69"/>
        <v>0.83434222525615043</v>
      </c>
      <c r="AY80" s="67">
        <f t="shared" si="70"/>
        <v>8.8584101946129158E-9</v>
      </c>
      <c r="AZ80" s="67">
        <f t="shared" si="71"/>
        <v>4.3914242322281693E-8</v>
      </c>
      <c r="BA80" s="68">
        <f t="shared" si="72"/>
        <v>-1.2250201971695502E-5</v>
      </c>
      <c r="BB80" s="69">
        <f t="shared" si="73"/>
        <v>3.6909461833979087E-7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59291551532042208</v>
      </c>
      <c r="P81" s="47">
        <f t="shared" si="40"/>
        <v>0.59501634340293952</v>
      </c>
      <c r="Q81" s="47">
        <f t="shared" si="41"/>
        <v>0.61943676880281362</v>
      </c>
      <c r="R81" s="43">
        <f t="shared" si="42"/>
        <v>0.91217771587757235</v>
      </c>
      <c r="S81" s="43">
        <f t="shared" si="43"/>
        <v>0.9154097590814454</v>
      </c>
      <c r="T81" s="7">
        <f t="shared" si="44"/>
        <v>1.0446103271701952E-5</v>
      </c>
      <c r="U81" s="36">
        <f t="shared" si="45"/>
        <v>1.9080595096729048E-4</v>
      </c>
      <c r="V81" s="36">
        <f t="shared" si="46"/>
        <v>1.049093764770594E-4</v>
      </c>
      <c r="W81" s="37">
        <f t="shared" si="55"/>
        <v>7.3782215091558168E-9</v>
      </c>
      <c r="X81" s="37">
        <f t="shared" si="56"/>
        <v>-3.7194080843910808</v>
      </c>
      <c r="Y81" s="37">
        <f t="shared" si="56"/>
        <v>-3.9791856941680916</v>
      </c>
      <c r="Z81" s="32">
        <f t="shared" si="57"/>
        <v>6.7484406541456904E-2</v>
      </c>
      <c r="AA81" s="19">
        <f t="shared" si="47"/>
        <v>1.0035993058031389</v>
      </c>
      <c r="AB81" s="47">
        <f t="shared" si="48"/>
        <v>10.561567822867454</v>
      </c>
      <c r="AC81" s="20">
        <f t="shared" si="49"/>
        <v>0.11151802865413994</v>
      </c>
      <c r="AD81" s="20"/>
      <c r="AE81" s="29">
        <f t="shared" si="50"/>
        <v>1.049093764770594E-4</v>
      </c>
      <c r="AF81" s="20"/>
      <c r="AG81" s="20"/>
      <c r="AI81" s="60">
        <f t="shared" si="51"/>
        <v>0.91217771587757235</v>
      </c>
      <c r="AJ81" s="61">
        <f t="shared" si="58"/>
        <v>0.83206818534362514</v>
      </c>
      <c r="AK81" s="61">
        <f t="shared" si="52"/>
        <v>0.9154097590814454</v>
      </c>
      <c r="AL81" s="61">
        <f t="shared" si="59"/>
        <v>0.83797502702154991</v>
      </c>
      <c r="AM81" s="61">
        <f t="shared" si="60"/>
        <v>0.83501638313095161</v>
      </c>
      <c r="AN81" s="61">
        <f t="shared" si="53"/>
        <v>1.9080595096729048E-4</v>
      </c>
      <c r="AO81" s="61">
        <f t="shared" si="61"/>
        <v>3.6406910924532062E-8</v>
      </c>
      <c r="AP81" s="61">
        <f t="shared" si="54"/>
        <v>1.049093764770594E-4</v>
      </c>
      <c r="AQ81" s="61">
        <f t="shared" si="62"/>
        <v>1.1005977272805384E-8</v>
      </c>
      <c r="AR81" s="61">
        <f t="shared" si="63"/>
        <v>2.0017333344090813E-8</v>
      </c>
      <c r="AS81" s="62">
        <f t="shared" si="64"/>
        <v>-3.2320432038730473E-3</v>
      </c>
      <c r="AT81" s="63">
        <f t="shared" si="65"/>
        <v>-3.5432165767869243E-3</v>
      </c>
      <c r="AU81" s="64">
        <f t="shared" si="66"/>
        <v>8.5896574490231081E-5</v>
      </c>
      <c r="AV81" s="65">
        <f t="shared" si="67"/>
        <v>0.4501776493593545</v>
      </c>
      <c r="AW81" s="66">
        <f t="shared" si="68"/>
        <v>1.0446103271701952E-5</v>
      </c>
      <c r="AX81" s="66">
        <f t="shared" si="69"/>
        <v>0.83206818534362514</v>
      </c>
      <c r="AY81" s="67">
        <f t="shared" si="70"/>
        <v>7.3782215091558168E-9</v>
      </c>
      <c r="AZ81" s="67">
        <f t="shared" si="71"/>
        <v>3.6406910924532062E-8</v>
      </c>
      <c r="BA81" s="68">
        <f t="shared" si="72"/>
        <v>-1.2674679230874695E-5</v>
      </c>
      <c r="BB81" s="69">
        <f t="shared" si="73"/>
        <v>3.3684931172639639E-7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5921103451250187</v>
      </c>
      <c r="P82" s="47">
        <f t="shared" si="40"/>
        <v>0.5942769993490834</v>
      </c>
      <c r="Q82" s="47">
        <f t="shared" si="41"/>
        <v>0.61406896750012463</v>
      </c>
      <c r="R82" s="43">
        <f t="shared" si="42"/>
        <v>0.91093899250002874</v>
      </c>
      <c r="S82" s="43">
        <f t="shared" si="43"/>
        <v>0.91427230669089754</v>
      </c>
      <c r="T82" s="7">
        <f t="shared" si="44"/>
        <v>1.1110983495047303E-5</v>
      </c>
      <c r="U82" s="36">
        <f t="shared" si="45"/>
        <v>1.737060599925626E-4</v>
      </c>
      <c r="V82" s="36">
        <f t="shared" si="46"/>
        <v>9.5314942918285107E-5</v>
      </c>
      <c r="W82" s="37">
        <f t="shared" si="55"/>
        <v>6.1451672361530802E-9</v>
      </c>
      <c r="X82" s="37">
        <f t="shared" si="56"/>
        <v>-3.7601850302839188</v>
      </c>
      <c r="Y82" s="37">
        <f t="shared" si="56"/>
        <v>-4.0208390078797711</v>
      </c>
      <c r="Z82" s="32">
        <f t="shared" si="57"/>
        <v>6.7940496036539066E-2</v>
      </c>
      <c r="AA82" s="19">
        <f t="shared" si="47"/>
        <v>0.99024229432098421</v>
      </c>
      <c r="AB82" s="47">
        <f t="shared" si="48"/>
        <v>10.566444868697159</v>
      </c>
      <c r="AC82" s="20">
        <f t="shared" si="49"/>
        <v>0.10619729312618682</v>
      </c>
      <c r="AD82" s="20"/>
      <c r="AE82" s="29">
        <f t="shared" si="50"/>
        <v>9.5314942918285107E-5</v>
      </c>
      <c r="AF82" s="20"/>
      <c r="AG82" s="20"/>
      <c r="AI82" s="60">
        <f t="shared" si="51"/>
        <v>0.91093899250002874</v>
      </c>
      <c r="AJ82" s="61">
        <f t="shared" si="58"/>
        <v>0.82980984805696745</v>
      </c>
      <c r="AK82" s="61">
        <f t="shared" si="52"/>
        <v>0.91427230669089754</v>
      </c>
      <c r="AL82" s="61">
        <f t="shared" si="59"/>
        <v>0.8358938507818946</v>
      </c>
      <c r="AM82" s="61">
        <f t="shared" si="60"/>
        <v>0.8328462939276835</v>
      </c>
      <c r="AN82" s="61">
        <f t="shared" si="53"/>
        <v>1.737060599925626E-4</v>
      </c>
      <c r="AO82" s="61">
        <f t="shared" si="61"/>
        <v>3.0173795278139759E-8</v>
      </c>
      <c r="AP82" s="61">
        <f t="shared" si="54"/>
        <v>9.5314942918285107E-5</v>
      </c>
      <c r="AQ82" s="61">
        <f t="shared" si="62"/>
        <v>9.0849383435159489E-9</v>
      </c>
      <c r="AR82" s="61">
        <f t="shared" si="63"/>
        <v>1.6556783192751311E-8</v>
      </c>
      <c r="AS82" s="62">
        <f t="shared" si="64"/>
        <v>-3.3333141908687969E-3</v>
      </c>
      <c r="AT82" s="63">
        <f t="shared" si="65"/>
        <v>-3.6592068385619047E-3</v>
      </c>
      <c r="AU82" s="64">
        <f t="shared" si="66"/>
        <v>7.8391117074277494E-5</v>
      </c>
      <c r="AV82" s="65">
        <f t="shared" si="67"/>
        <v>0.45128602351370983</v>
      </c>
      <c r="AW82" s="66">
        <f t="shared" si="68"/>
        <v>1.1110983495047303E-5</v>
      </c>
      <c r="AX82" s="66">
        <f t="shared" si="69"/>
        <v>0.82980984805696745</v>
      </c>
      <c r="AY82" s="67">
        <f t="shared" si="70"/>
        <v>6.1451672361530802E-9</v>
      </c>
      <c r="AZ82" s="67">
        <f t="shared" si="71"/>
        <v>3.0173795278139759E-8</v>
      </c>
      <c r="BA82" s="68">
        <f t="shared" si="72"/>
        <v>-1.3071820356348223E-5</v>
      </c>
      <c r="BB82" s="69">
        <f t="shared" si="73"/>
        <v>3.0741614538932353E-7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5913097935279541</v>
      </c>
      <c r="P83" s="47">
        <f t="shared" si="40"/>
        <v>0.59353775180134105</v>
      </c>
      <c r="Q83" s="47">
        <f t="shared" si="41"/>
        <v>0.60873195685302739</v>
      </c>
      <c r="R83" s="43">
        <f t="shared" si="42"/>
        <v>0.90970737465839091</v>
      </c>
      <c r="S83" s="43">
        <f t="shared" si="43"/>
        <v>0.91313500277129389</v>
      </c>
      <c r="T83" s="7">
        <f t="shared" si="44"/>
        <v>1.1748634480362848E-5</v>
      </c>
      <c r="U83" s="36">
        <f t="shared" si="45"/>
        <v>1.5811573912874883E-4</v>
      </c>
      <c r="V83" s="36">
        <f t="shared" si="46"/>
        <v>8.6574630887308054E-5</v>
      </c>
      <c r="W83" s="37">
        <f t="shared" si="55"/>
        <v>5.1181301684135459E-9</v>
      </c>
      <c r="X83" s="37">
        <f t="shared" si="56"/>
        <v>-3.8010248974520455</v>
      </c>
      <c r="Y83" s="37">
        <f t="shared" si="56"/>
        <v>-4.0626093513978727</v>
      </c>
      <c r="Z83" s="32">
        <f t="shared" si="57"/>
        <v>6.8426426546136579E-2</v>
      </c>
      <c r="AA83" s="19">
        <f t="shared" si="47"/>
        <v>0.97706305274630589</v>
      </c>
      <c r="AB83" s="47">
        <f t="shared" si="48"/>
        <v>10.571101806537046</v>
      </c>
      <c r="AC83" s="20">
        <f t="shared" si="49"/>
        <v>0.10111668993291072</v>
      </c>
      <c r="AD83" s="20"/>
      <c r="AE83" s="29">
        <f t="shared" si="50"/>
        <v>8.6574630887308054E-5</v>
      </c>
      <c r="AF83" s="20"/>
      <c r="AG83" s="20"/>
      <c r="AI83" s="60">
        <f t="shared" si="51"/>
        <v>0.90970737465839091</v>
      </c>
      <c r="AJ83" s="61">
        <f t="shared" si="58"/>
        <v>0.82756750750786201</v>
      </c>
      <c r="AK83" s="61">
        <f t="shared" si="52"/>
        <v>0.91313500277129389</v>
      </c>
      <c r="AL83" s="61">
        <f t="shared" si="59"/>
        <v>0.83381553328613089</v>
      </c>
      <c r="AM83" s="61">
        <f t="shared" si="60"/>
        <v>0.83068564607975626</v>
      </c>
      <c r="AN83" s="61">
        <f t="shared" si="53"/>
        <v>1.5811573912874883E-4</v>
      </c>
      <c r="AO83" s="61">
        <f t="shared" si="61"/>
        <v>2.5000586960230556E-8</v>
      </c>
      <c r="AP83" s="61">
        <f t="shared" si="54"/>
        <v>8.6574630887308054E-5</v>
      </c>
      <c r="AQ83" s="61">
        <f t="shared" si="62"/>
        <v>7.4951667132736338E-9</v>
      </c>
      <c r="AR83" s="61">
        <f t="shared" si="63"/>
        <v>1.3688811752545322E-8</v>
      </c>
      <c r="AS83" s="62">
        <f t="shared" si="64"/>
        <v>-3.4276281129029806E-3</v>
      </c>
      <c r="AT83" s="63">
        <f t="shared" si="65"/>
        <v>-3.7678359089812893E-3</v>
      </c>
      <c r="AU83" s="64">
        <f t="shared" si="66"/>
        <v>7.1541108241440779E-5</v>
      </c>
      <c r="AV83" s="65">
        <f t="shared" si="67"/>
        <v>0.45246038525732746</v>
      </c>
      <c r="AW83" s="66">
        <f t="shared" si="68"/>
        <v>1.1748634480362848E-5</v>
      </c>
      <c r="AX83" s="66">
        <f t="shared" si="69"/>
        <v>0.82756750750786201</v>
      </c>
      <c r="AY83" s="67">
        <f t="shared" si="70"/>
        <v>5.1181301684135459E-9</v>
      </c>
      <c r="AZ83" s="67">
        <f t="shared" si="71"/>
        <v>2.5000586960230556E-8</v>
      </c>
      <c r="BA83" s="68">
        <f t="shared" si="72"/>
        <v>-1.3441678874129337E-5</v>
      </c>
      <c r="BB83" s="69">
        <f t="shared" si="73"/>
        <v>2.8055336565270896E-7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59051397445123954</v>
      </c>
      <c r="P84" s="47">
        <f t="shared" si="40"/>
        <v>0.59279873125616489</v>
      </c>
      <c r="Q84" s="47">
        <f t="shared" si="41"/>
        <v>0.60342649634159684</v>
      </c>
      <c r="R84" s="43">
        <f t="shared" si="42"/>
        <v>0.90848303761729154</v>
      </c>
      <c r="S84" s="43">
        <f t="shared" si="43"/>
        <v>0.9119980480864075</v>
      </c>
      <c r="T84" s="7">
        <f t="shared" si="44"/>
        <v>1.2355298597994755E-5</v>
      </c>
      <c r="U84" s="36">
        <f t="shared" si="45"/>
        <v>1.4390484417955261E-4</v>
      </c>
      <c r="V84" s="36">
        <f t="shared" si="46"/>
        <v>7.8614849019002377E-5</v>
      </c>
      <c r="W84" s="37">
        <f t="shared" si="55"/>
        <v>4.262783468064672E-9</v>
      </c>
      <c r="X84" s="37">
        <f t="shared" si="56"/>
        <v>-3.8419245864314338</v>
      </c>
      <c r="Y84" s="37">
        <f t="shared" si="56"/>
        <v>-4.1044954153099962</v>
      </c>
      <c r="Z84" s="32">
        <f t="shared" si="57"/>
        <v>6.894344017797531E-2</v>
      </c>
      <c r="AA84" s="19">
        <f t="shared" si="47"/>
        <v>0.96405921512021631</v>
      </c>
      <c r="AB84" s="47">
        <f t="shared" si="48"/>
        <v>10.575547784984353</v>
      </c>
      <c r="AC84" s="20">
        <f t="shared" si="49"/>
        <v>9.6266238182586519E-2</v>
      </c>
      <c r="AD84" s="20"/>
      <c r="AE84" s="29">
        <f t="shared" si="50"/>
        <v>7.8614849019002377E-5</v>
      </c>
      <c r="AF84" s="20"/>
      <c r="AG84" s="20"/>
      <c r="AI84" s="60">
        <f t="shared" si="51"/>
        <v>0.90848303761729154</v>
      </c>
      <c r="AJ84" s="61">
        <f t="shared" si="58"/>
        <v>0.82534142963834112</v>
      </c>
      <c r="AK84" s="61">
        <f t="shared" si="52"/>
        <v>0.9119980480864075</v>
      </c>
      <c r="AL84" s="61">
        <f t="shared" si="59"/>
        <v>0.83174043971341727</v>
      </c>
      <c r="AM84" s="61">
        <f t="shared" si="60"/>
        <v>0.82853475702658019</v>
      </c>
      <c r="AN84" s="61">
        <f t="shared" si="53"/>
        <v>1.4390484417955261E-4</v>
      </c>
      <c r="AO84" s="61">
        <f t="shared" si="61"/>
        <v>2.0708604178341315E-8</v>
      </c>
      <c r="AP84" s="61">
        <f t="shared" si="54"/>
        <v>7.8614849019002377E-5</v>
      </c>
      <c r="AQ84" s="61">
        <f t="shared" si="62"/>
        <v>6.1802944862805389E-9</v>
      </c>
      <c r="AR84" s="61">
        <f t="shared" si="63"/>
        <v>1.1313057598278591E-8</v>
      </c>
      <c r="AS84" s="62">
        <f t="shared" si="64"/>
        <v>-3.5150104691159534E-3</v>
      </c>
      <c r="AT84" s="63">
        <f t="shared" si="65"/>
        <v>-3.8690986221766861E-3</v>
      </c>
      <c r="AU84" s="64">
        <f t="shared" si="66"/>
        <v>6.5289995160550229E-5</v>
      </c>
      <c r="AV84" s="65">
        <f t="shared" si="67"/>
        <v>0.45370255277221072</v>
      </c>
      <c r="AW84" s="66">
        <f t="shared" si="68"/>
        <v>1.2355298597994755E-5</v>
      </c>
      <c r="AX84" s="66">
        <f t="shared" si="69"/>
        <v>0.82534142963834112</v>
      </c>
      <c r="AY84" s="67">
        <f t="shared" si="70"/>
        <v>4.262783468064672E-9</v>
      </c>
      <c r="AZ84" s="67">
        <f t="shared" si="71"/>
        <v>2.0708604178341315E-8</v>
      </c>
      <c r="BA84" s="68">
        <f t="shared" si="72"/>
        <v>-1.3784354780846876E-5</v>
      </c>
      <c r="BB84" s="69">
        <f t="shared" si="73"/>
        <v>2.5603919670804014E-7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58972299272178741</v>
      </c>
      <c r="P85" s="47">
        <f t="shared" si="40"/>
        <v>0.59206006635386865</v>
      </c>
      <c r="Q85" s="47">
        <f t="shared" si="41"/>
        <v>0.59815328481191621</v>
      </c>
      <c r="R85" s="43">
        <f t="shared" si="42"/>
        <v>0.90726614264890371</v>
      </c>
      <c r="S85" s="43">
        <f t="shared" si="43"/>
        <v>0.91086164054441332</v>
      </c>
      <c r="T85" s="7">
        <f t="shared" si="44"/>
        <v>1.2927605116614063E-5</v>
      </c>
      <c r="U85" s="36">
        <f t="shared" si="45"/>
        <v>1.3095402858975588E-4</v>
      </c>
      <c r="V85" s="36">
        <f t="shared" si="46"/>
        <v>7.1368093496101145E-5</v>
      </c>
      <c r="W85" s="37">
        <f t="shared" si="55"/>
        <v>3.5504836609852351E-9</v>
      </c>
      <c r="X85" s="37">
        <f t="shared" si="56"/>
        <v>-3.882881136663042</v>
      </c>
      <c r="Y85" s="37">
        <f t="shared" si="56"/>
        <v>-4.1464959046888072</v>
      </c>
      <c r="Z85" s="32">
        <f t="shared" si="57"/>
        <v>6.9492745921278007E-2</v>
      </c>
      <c r="AA85" s="19">
        <f t="shared" si="47"/>
        <v>0.95122844697263265</v>
      </c>
      <c r="AB85" s="47">
        <f t="shared" si="48"/>
        <v>10.579791620991472</v>
      </c>
      <c r="AC85" s="20">
        <f t="shared" si="49"/>
        <v>9.1636318799760516E-2</v>
      </c>
      <c r="AD85" s="20"/>
      <c r="AE85" s="29">
        <f t="shared" si="50"/>
        <v>7.1368093496101145E-5</v>
      </c>
      <c r="AF85" s="20"/>
      <c r="AG85" s="20"/>
      <c r="AI85" s="60">
        <f t="shared" si="51"/>
        <v>0.90726614264890371</v>
      </c>
      <c r="AJ85" s="61">
        <f t="shared" si="58"/>
        <v>0.8231318535970209</v>
      </c>
      <c r="AK85" s="61">
        <f t="shared" si="52"/>
        <v>0.91086164054441332</v>
      </c>
      <c r="AL85" s="61">
        <f t="shared" si="59"/>
        <v>0.82966892821526006</v>
      </c>
      <c r="AM85" s="61">
        <f t="shared" si="60"/>
        <v>0.82639392710358217</v>
      </c>
      <c r="AN85" s="61">
        <f t="shared" si="53"/>
        <v>1.3095402858975588E-4</v>
      </c>
      <c r="AO85" s="61">
        <f t="shared" si="61"/>
        <v>1.7148957603886601E-8</v>
      </c>
      <c r="AP85" s="61">
        <f t="shared" si="54"/>
        <v>7.1368093496101145E-5</v>
      </c>
      <c r="AQ85" s="61">
        <f t="shared" si="62"/>
        <v>5.0934047692682348E-9</v>
      </c>
      <c r="AR85" s="61">
        <f t="shared" si="63"/>
        <v>9.3459393560847996E-9</v>
      </c>
      <c r="AS85" s="62">
        <f t="shared" si="64"/>
        <v>-3.595497895509614E-3</v>
      </c>
      <c r="AT85" s="63">
        <f t="shared" si="65"/>
        <v>-3.9630023942169848E-3</v>
      </c>
      <c r="AU85" s="64">
        <f t="shared" si="66"/>
        <v>5.9585935093654736E-5</v>
      </c>
      <c r="AV85" s="65">
        <f t="shared" si="67"/>
        <v>0.45501414301901022</v>
      </c>
      <c r="AW85" s="66">
        <f t="shared" si="68"/>
        <v>1.2927605116614063E-5</v>
      </c>
      <c r="AX85" s="66">
        <f t="shared" si="69"/>
        <v>0.8231318535970209</v>
      </c>
      <c r="AY85" s="67">
        <f t="shared" si="70"/>
        <v>3.5504836609852351E-9</v>
      </c>
      <c r="AZ85" s="67">
        <f t="shared" si="71"/>
        <v>1.7148957603886601E-8</v>
      </c>
      <c r="BA85" s="68">
        <f t="shared" si="72"/>
        <v>-1.4099991747096525E-5</v>
      </c>
      <c r="BB85" s="69">
        <f t="shared" si="73"/>
        <v>2.336703337006068E-7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58893694448442424</v>
      </c>
      <c r="P86" s="47">
        <f t="shared" si="40"/>
        <v>0.59132188383727513</v>
      </c>
      <c r="Q86" s="47">
        <f t="shared" si="41"/>
        <v>0.59291296322949505</v>
      </c>
      <c r="R86" s="43">
        <f t="shared" si="42"/>
        <v>0.90605683766834499</v>
      </c>
      <c r="S86" s="43">
        <f t="shared" si="43"/>
        <v>0.90972597513426945</v>
      </c>
      <c r="T86" s="7">
        <f t="shared" si="44"/>
        <v>1.3462569743850528E-5</v>
      </c>
      <c r="U86" s="36">
        <f t="shared" si="45"/>
        <v>1.1915390456481837E-4</v>
      </c>
      <c r="V86" s="36">
        <f t="shared" si="46"/>
        <v>6.4772470378124427E-5</v>
      </c>
      <c r="W86" s="37">
        <f t="shared" si="55"/>
        <v>2.9573403842017248E-9</v>
      </c>
      <c r="X86" s="37">
        <f t="shared" si="56"/>
        <v>-3.9238917216501248</v>
      </c>
      <c r="Y86" s="37">
        <f t="shared" si="56"/>
        <v>-4.1886095389330125</v>
      </c>
      <c r="Z86" s="32">
        <f t="shared" si="57"/>
        <v>7.0075522787016301E-2</v>
      </c>
      <c r="AA86" s="19">
        <f t="shared" si="47"/>
        <v>0.9385684449031847</v>
      </c>
      <c r="AB86" s="47">
        <f t="shared" si="48"/>
        <v>10.583841808863598</v>
      </c>
      <c r="AC86" s="20">
        <f t="shared" si="49"/>
        <v>8.7217664709029849E-2</v>
      </c>
      <c r="AD86" s="20"/>
      <c r="AE86" s="29">
        <f t="shared" si="50"/>
        <v>6.4772470378124427E-5</v>
      </c>
      <c r="AF86" s="20"/>
      <c r="AG86" s="20"/>
      <c r="AI86" s="60">
        <f t="shared" si="51"/>
        <v>0.90605683766834499</v>
      </c>
      <c r="AJ86" s="61">
        <f t="shared" si="58"/>
        <v>0.82093899308556162</v>
      </c>
      <c r="AK86" s="61">
        <f t="shared" si="52"/>
        <v>0.90972597513426945</v>
      </c>
      <c r="AL86" s="61">
        <f t="shared" si="59"/>
        <v>0.82760134983399747</v>
      </c>
      <c r="AM86" s="61">
        <f t="shared" si="60"/>
        <v>0.8242634401749076</v>
      </c>
      <c r="AN86" s="61">
        <f t="shared" si="53"/>
        <v>1.1915390456481837E-4</v>
      </c>
      <c r="AO86" s="61">
        <f t="shared" si="61"/>
        <v>1.4197652973041844E-8</v>
      </c>
      <c r="AP86" s="61">
        <f t="shared" si="54"/>
        <v>6.4772470378124427E-5</v>
      </c>
      <c r="AQ86" s="61">
        <f t="shared" si="62"/>
        <v>4.1954729188850064E-9</v>
      </c>
      <c r="AR86" s="61">
        <f t="shared" si="63"/>
        <v>7.7178927538625626E-9</v>
      </c>
      <c r="AS86" s="62">
        <f t="shared" si="64"/>
        <v>-3.6691374659244547E-3</v>
      </c>
      <c r="AT86" s="63">
        <f t="shared" si="65"/>
        <v>-4.0495665540879831E-3</v>
      </c>
      <c r="AU86" s="64">
        <f t="shared" si="66"/>
        <v>5.4381434186693943E-5</v>
      </c>
      <c r="AV86" s="65">
        <f t="shared" si="67"/>
        <v>0.45639657705980641</v>
      </c>
      <c r="AW86" s="66">
        <f t="shared" si="68"/>
        <v>1.3462569743850528E-5</v>
      </c>
      <c r="AX86" s="66">
        <f t="shared" si="69"/>
        <v>0.82093899308556162</v>
      </c>
      <c r="AY86" s="67">
        <f t="shared" si="70"/>
        <v>2.9573403842017248E-9</v>
      </c>
      <c r="AZ86" s="67">
        <f t="shared" si="71"/>
        <v>1.4197652973041844E-8</v>
      </c>
      <c r="BA86" s="68">
        <f t="shared" si="72"/>
        <v>-1.4388774376174333E-5</v>
      </c>
      <c r="BB86" s="69">
        <f t="shared" si="73"/>
        <v>2.1326052622232918E-7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58815591760717645</v>
      </c>
      <c r="P87" s="47">
        <f t="shared" si="40"/>
        <v>0.59058430851312171</v>
      </c>
      <c r="Q87" s="47">
        <f t="shared" si="41"/>
        <v>0.58770611738117606</v>
      </c>
      <c r="R87" s="43">
        <f t="shared" si="42"/>
        <v>0.90485525785719445</v>
      </c>
      <c r="S87" s="43">
        <f t="shared" si="43"/>
        <v>0.90859124386634105</v>
      </c>
      <c r="T87" s="7">
        <f t="shared" si="44"/>
        <v>1.3957591460539115E-5</v>
      </c>
      <c r="U87" s="36">
        <f t="shared" si="45"/>
        <v>1.084042616725268E-4</v>
      </c>
      <c r="V87" s="36">
        <f t="shared" si="46"/>
        <v>5.8771252789251205E-5</v>
      </c>
      <c r="W87" s="37">
        <f t="shared" si="55"/>
        <v>2.463435570807314E-9</v>
      </c>
      <c r="X87" s="37">
        <f t="shared" si="56"/>
        <v>-3.9649536441400568</v>
      </c>
      <c r="Y87" s="37">
        <f t="shared" si="56"/>
        <v>-4.2308350516088984</v>
      </c>
      <c r="Z87" s="32">
        <f t="shared" si="57"/>
        <v>7.0692922837612179E-2</v>
      </c>
      <c r="AA87" s="19">
        <f t="shared" si="47"/>
        <v>0.92607693616770548</v>
      </c>
      <c r="AB87" s="47">
        <f t="shared" si="48"/>
        <v>10.58770652920958</v>
      </c>
      <c r="AC87" s="20">
        <f t="shared" si="49"/>
        <v>8.3001351069895146E-2</v>
      </c>
      <c r="AD87" s="20"/>
      <c r="AE87" s="29">
        <f t="shared" si="50"/>
        <v>5.8771252789251205E-5</v>
      </c>
      <c r="AF87" s="20"/>
      <c r="AG87" s="20"/>
      <c r="AI87" s="60">
        <f t="shared" si="51"/>
        <v>0.90485525785719445</v>
      </c>
      <c r="AJ87" s="61">
        <f t="shared" si="58"/>
        <v>0.81876303767180991</v>
      </c>
      <c r="AK87" s="61">
        <f t="shared" si="52"/>
        <v>0.90859124386634105</v>
      </c>
      <c r="AL87" s="61">
        <f t="shared" si="59"/>
        <v>0.82553804843058487</v>
      </c>
      <c r="AM87" s="61">
        <f t="shared" si="60"/>
        <v>0.82214356425546709</v>
      </c>
      <c r="AN87" s="61">
        <f t="shared" si="53"/>
        <v>1.084042616725268E-4</v>
      </c>
      <c r="AO87" s="61">
        <f t="shared" si="61"/>
        <v>1.1751483948765663E-8</v>
      </c>
      <c r="AP87" s="61">
        <f t="shared" si="54"/>
        <v>5.8771252789251205E-5</v>
      </c>
      <c r="AQ87" s="61">
        <f t="shared" si="62"/>
        <v>3.4540601544180676E-9</v>
      </c>
      <c r="AR87" s="61">
        <f t="shared" si="63"/>
        <v>6.3710542661882087E-9</v>
      </c>
      <c r="AS87" s="62">
        <f t="shared" si="64"/>
        <v>-3.7359860091465968E-3</v>
      </c>
      <c r="AT87" s="63">
        <f t="shared" si="65"/>
        <v>-4.128821683584907E-3</v>
      </c>
      <c r="AU87" s="64">
        <f t="shared" si="66"/>
        <v>4.9633008883275596E-5</v>
      </c>
      <c r="AV87" s="65">
        <f t="shared" si="67"/>
        <v>0.45785108553397608</v>
      </c>
      <c r="AW87" s="66">
        <f t="shared" si="68"/>
        <v>1.3957591460539115E-5</v>
      </c>
      <c r="AX87" s="66">
        <f t="shared" si="69"/>
        <v>0.81876303767180991</v>
      </c>
      <c r="AY87" s="67">
        <f t="shared" si="70"/>
        <v>2.463435570807314E-9</v>
      </c>
      <c r="AZ87" s="67">
        <f t="shared" si="71"/>
        <v>1.1751483948765663E-8</v>
      </c>
      <c r="BA87" s="68">
        <f t="shared" si="72"/>
        <v>-1.4650925526065086E-5</v>
      </c>
      <c r="BB87" s="69">
        <f t="shared" si="73"/>
        <v>1.9463925052264941E-7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58737999207768088</v>
      </c>
      <c r="P88" s="47">
        <f t="shared" si="40"/>
        <v>0.58984746321617698</v>
      </c>
      <c r="Q88" s="47">
        <f t="shared" si="41"/>
        <v>0.58253328051787245</v>
      </c>
      <c r="R88" s="43">
        <f t="shared" si="42"/>
        <v>0.90366152627335516</v>
      </c>
      <c r="S88" s="43">
        <f t="shared" si="43"/>
        <v>0.90745763571719529</v>
      </c>
      <c r="T88" s="7">
        <f t="shared" si="44"/>
        <v>1.4410446909612169E-5</v>
      </c>
      <c r="U88" s="36">
        <f t="shared" si="45"/>
        <v>9.8613340044368558E-5</v>
      </c>
      <c r="V88" s="36">
        <f t="shared" si="46"/>
        <v>5.3312470685266635E-5</v>
      </c>
      <c r="W88" s="37">
        <f t="shared" si="55"/>
        <v>2.0521687646904195E-9</v>
      </c>
      <c r="X88" s="37">
        <f t="shared" si="56"/>
        <v>-4.0060643313490738</v>
      </c>
      <c r="Y88" s="37">
        <f t="shared" si="56"/>
        <v>-4.2731711902922553</v>
      </c>
      <c r="Z88" s="32">
        <f t="shared" si="57"/>
        <v>7.1346074094492673E-2</v>
      </c>
      <c r="AA88" s="19">
        <f t="shared" si="47"/>
        <v>0.91375167827023074</v>
      </c>
      <c r="AB88" s="47">
        <f t="shared" si="48"/>
        <v>10.591393657830389</v>
      </c>
      <c r="AC88" s="20">
        <f t="shared" si="49"/>
        <v>7.8978785579658636E-2</v>
      </c>
      <c r="AD88" s="20"/>
      <c r="AE88" s="29">
        <f t="shared" si="50"/>
        <v>5.3312470685266635E-5</v>
      </c>
      <c r="AF88" s="20"/>
      <c r="AG88" s="20"/>
      <c r="AI88" s="60">
        <f t="shared" si="51"/>
        <v>0.90366152627335516</v>
      </c>
      <c r="AJ88" s="61">
        <f t="shared" si="58"/>
        <v>0.81660415406668974</v>
      </c>
      <c r="AK88" s="61">
        <f t="shared" si="52"/>
        <v>0.90745763571719529</v>
      </c>
      <c r="AL88" s="61">
        <f t="shared" si="59"/>
        <v>0.82347936062144189</v>
      </c>
      <c r="AM88" s="61">
        <f t="shared" si="60"/>
        <v>0.82003455212061105</v>
      </c>
      <c r="AN88" s="61">
        <f t="shared" si="53"/>
        <v>9.8613340044368558E-5</v>
      </c>
      <c r="AO88" s="61">
        <f t="shared" si="61"/>
        <v>9.7245908347062631E-9</v>
      </c>
      <c r="AP88" s="61">
        <f t="shared" si="54"/>
        <v>5.3312470685266635E-5</v>
      </c>
      <c r="AQ88" s="61">
        <f t="shared" si="62"/>
        <v>2.8422195305674144E-9</v>
      </c>
      <c r="AR88" s="61">
        <f t="shared" si="63"/>
        <v>5.2573208002916292E-9</v>
      </c>
      <c r="AS88" s="62">
        <f t="shared" si="64"/>
        <v>-3.7961094438401233E-3</v>
      </c>
      <c r="AT88" s="63">
        <f t="shared" si="65"/>
        <v>-4.2008089682594391E-3</v>
      </c>
      <c r="AU88" s="64">
        <f t="shared" si="66"/>
        <v>4.5300869359101922E-5</v>
      </c>
      <c r="AV88" s="65">
        <f t="shared" si="67"/>
        <v>0.45937871426644661</v>
      </c>
      <c r="AW88" s="66">
        <f t="shared" si="68"/>
        <v>1.4410446909612169E-5</v>
      </c>
      <c r="AX88" s="66">
        <f t="shared" si="69"/>
        <v>0.81660415406668974</v>
      </c>
      <c r="AY88" s="67">
        <f t="shared" si="70"/>
        <v>2.0521687646904195E-9</v>
      </c>
      <c r="AZ88" s="67">
        <f t="shared" si="71"/>
        <v>9.7245908347062631E-9</v>
      </c>
      <c r="BA88" s="68">
        <f t="shared" si="72"/>
        <v>-1.4886703701333816E-5</v>
      </c>
      <c r="BB88" s="69">
        <f t="shared" si="73"/>
        <v>1.7765046807490951E-7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58660924038977214</v>
      </c>
      <c r="P89" s="47">
        <f t="shared" si="40"/>
        <v>0.58911146877601872</v>
      </c>
      <c r="Q89" s="47">
        <f t="shared" si="41"/>
        <v>0.57739493593181446</v>
      </c>
      <c r="R89" s="43">
        <f t="shared" si="42"/>
        <v>0.9024757544458033</v>
      </c>
      <c r="S89" s="43">
        <f t="shared" si="43"/>
        <v>0.90632533657849035</v>
      </c>
      <c r="T89" s="7">
        <f t="shared" si="44"/>
        <v>1.4819282596303346E-5</v>
      </c>
      <c r="U89" s="36">
        <f t="shared" si="45"/>
        <v>8.9697155283969242E-5</v>
      </c>
      <c r="V89" s="36">
        <f t="shared" si="46"/>
        <v>4.834853104204073E-5</v>
      </c>
      <c r="W89" s="37">
        <f t="shared" si="55"/>
        <v>1.7097087267001983E-9</v>
      </c>
      <c r="X89" s="37">
        <f t="shared" si="56"/>
        <v>-4.0472213302453772</v>
      </c>
      <c r="Y89" s="37">
        <f t="shared" si="56"/>
        <v>-4.3156167164109123</v>
      </c>
      <c r="Z89" s="32">
        <f t="shared" si="57"/>
        <v>7.2036083314946681E-2</v>
      </c>
      <c r="AA89" s="19">
        <f t="shared" si="47"/>
        <v>0.90159045856041375</v>
      </c>
      <c r="AB89" s="47">
        <f t="shared" si="48"/>
        <v>10.594910774531018</v>
      </c>
      <c r="AC89" s="20">
        <f t="shared" si="49"/>
        <v>7.5141698859864117E-2</v>
      </c>
      <c r="AD89" s="20"/>
      <c r="AE89" s="29">
        <f t="shared" si="50"/>
        <v>4.834853104204073E-5</v>
      </c>
      <c r="AF89" s="20"/>
      <c r="AG89" s="20"/>
      <c r="AI89" s="60">
        <f t="shared" si="51"/>
        <v>0.9024757544458033</v>
      </c>
      <c r="AJ89" s="61">
        <f t="shared" si="58"/>
        <v>0.8144624873625218</v>
      </c>
      <c r="AK89" s="61">
        <f t="shared" si="52"/>
        <v>0.90632533657849035</v>
      </c>
      <c r="AL89" s="61">
        <f t="shared" si="59"/>
        <v>0.82142561572411377</v>
      </c>
      <c r="AM89" s="61">
        <f t="shared" si="60"/>
        <v>0.81793664190201965</v>
      </c>
      <c r="AN89" s="61">
        <f t="shared" si="53"/>
        <v>8.9697155283969242E-5</v>
      </c>
      <c r="AO89" s="61">
        <f t="shared" si="61"/>
        <v>8.0455796660364915E-9</v>
      </c>
      <c r="AP89" s="61">
        <f t="shared" si="54"/>
        <v>4.834853104204073E-5</v>
      </c>
      <c r="AQ89" s="61">
        <f t="shared" si="62"/>
        <v>2.337580453923176E-9</v>
      </c>
      <c r="AR89" s="61">
        <f t="shared" si="63"/>
        <v>4.3367256966297349E-9</v>
      </c>
      <c r="AS89" s="62">
        <f t="shared" si="64"/>
        <v>-3.8495821326870461E-3</v>
      </c>
      <c r="AT89" s="63">
        <f t="shared" si="65"/>
        <v>-4.2655795612492843E-3</v>
      </c>
      <c r="AU89" s="64">
        <f t="shared" si="66"/>
        <v>4.1348624241928512E-5</v>
      </c>
      <c r="AV89" s="65">
        <f t="shared" si="67"/>
        <v>0.46098032998955513</v>
      </c>
      <c r="AW89" s="66">
        <f t="shared" si="68"/>
        <v>1.4819282596303346E-5</v>
      </c>
      <c r="AX89" s="66">
        <f t="shared" si="69"/>
        <v>0.8144624873625218</v>
      </c>
      <c r="AY89" s="67">
        <f t="shared" si="70"/>
        <v>1.7097087267001983E-9</v>
      </c>
      <c r="AZ89" s="67">
        <f t="shared" si="71"/>
        <v>8.0455796660364915E-9</v>
      </c>
      <c r="BA89" s="68">
        <f t="shared" si="72"/>
        <v>-1.5096400520341357E-5</v>
      </c>
      <c r="BB89" s="69">
        <f t="shared" si="73"/>
        <v>1.6215146761540592E-7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58584372791947104</v>
      </c>
      <c r="P90" s="47">
        <f t="shared" si="40"/>
        <v>0.58837644398642375</v>
      </c>
      <c r="Q90" s="47">
        <f t="shared" si="41"/>
        <v>0.57229151946314005</v>
      </c>
      <c r="R90" s="43">
        <f t="shared" si="42"/>
        <v>0.90129804295303229</v>
      </c>
      <c r="S90" s="43">
        <f t="shared" si="43"/>
        <v>0.90519452920988264</v>
      </c>
      <c r="T90" s="7">
        <f t="shared" si="44"/>
        <v>1.518260514982366E-5</v>
      </c>
      <c r="U90" s="36">
        <f t="shared" si="45"/>
        <v>8.1578872208616188E-5</v>
      </c>
      <c r="V90" s="36">
        <f t="shared" si="46"/>
        <v>4.3835866426641007E-5</v>
      </c>
      <c r="W90" s="37">
        <f t="shared" si="55"/>
        <v>1.4245344854582118E-9</v>
      </c>
      <c r="X90" s="37">
        <f t="shared" si="56"/>
        <v>-4.0884223029041937</v>
      </c>
      <c r="Y90" s="37">
        <f t="shared" si="56"/>
        <v>-4.3581704050879608</v>
      </c>
      <c r="Z90" s="32">
        <f t="shared" si="57"/>
        <v>7.2764038631744063E-2</v>
      </c>
      <c r="AA90" s="19">
        <f t="shared" si="47"/>
        <v>0.88959109383630786</v>
      </c>
      <c r="AB90" s="47">
        <f t="shared" si="48"/>
        <v>10.598265171842838</v>
      </c>
      <c r="AC90" s="20">
        <f t="shared" si="49"/>
        <v>7.1482134940417774E-2</v>
      </c>
      <c r="AD90" s="20"/>
      <c r="AE90" s="29">
        <f t="shared" si="50"/>
        <v>4.3835866426641007E-5</v>
      </c>
      <c r="AF90" s="20"/>
      <c r="AG90" s="20"/>
      <c r="AI90" s="60">
        <f t="shared" si="51"/>
        <v>0.90129804295303229</v>
      </c>
      <c r="AJ90" s="61">
        <f t="shared" si="58"/>
        <v>0.812338162230966</v>
      </c>
      <c r="AK90" s="61">
        <f t="shared" si="52"/>
        <v>0.90519452920988264</v>
      </c>
      <c r="AL90" s="61">
        <f t="shared" si="59"/>
        <v>0.81937713571150106</v>
      </c>
      <c r="AM90" s="61">
        <f t="shared" si="60"/>
        <v>0.81585005766865859</v>
      </c>
      <c r="AN90" s="61">
        <f t="shared" si="53"/>
        <v>8.1578872208616188E-5</v>
      </c>
      <c r="AO90" s="61">
        <f t="shared" si="61"/>
        <v>6.6551123908297303E-9</v>
      </c>
      <c r="AP90" s="61">
        <f t="shared" si="54"/>
        <v>4.3835866426641007E-5</v>
      </c>
      <c r="AQ90" s="61">
        <f t="shared" si="62"/>
        <v>1.9215831853743124E-9</v>
      </c>
      <c r="AR90" s="61">
        <f t="shared" si="63"/>
        <v>3.5760805453729155E-9</v>
      </c>
      <c r="AS90" s="62">
        <f t="shared" si="64"/>
        <v>-3.8964862568503511E-3</v>
      </c>
      <c r="AT90" s="63">
        <f t="shared" si="65"/>
        <v>-4.3231939615488565E-3</v>
      </c>
      <c r="AU90" s="64">
        <f t="shared" si="66"/>
        <v>3.774300578197518E-5</v>
      </c>
      <c r="AV90" s="65">
        <f t="shared" si="67"/>
        <v>0.46265662615998809</v>
      </c>
      <c r="AW90" s="66">
        <f t="shared" si="68"/>
        <v>1.518260514982366E-5</v>
      </c>
      <c r="AX90" s="66">
        <f t="shared" si="69"/>
        <v>0.812338162230966</v>
      </c>
      <c r="AY90" s="67">
        <f t="shared" si="70"/>
        <v>1.4245344854582118E-9</v>
      </c>
      <c r="AZ90" s="67">
        <f t="shared" si="71"/>
        <v>6.6551123908297303E-9</v>
      </c>
      <c r="BA90" s="68">
        <f t="shared" si="72"/>
        <v>-1.5280338262158239E-5</v>
      </c>
      <c r="BB90" s="69">
        <f t="shared" si="73"/>
        <v>1.4801178738029483E-7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58508351328975827</v>
      </c>
      <c r="P91" s="47">
        <f t="shared" si="40"/>
        <v>0.58764250557731612</v>
      </c>
      <c r="Q91" s="47">
        <f t="shared" si="41"/>
        <v>0.56722342193172171</v>
      </c>
      <c r="R91" s="43">
        <f t="shared" si="42"/>
        <v>0.90012848198424344</v>
      </c>
      <c r="S91" s="43">
        <f t="shared" si="43"/>
        <v>0.90406539319587087</v>
      </c>
      <c r="T91" s="7">
        <f t="shared" si="44"/>
        <v>1.549926988823772E-5</v>
      </c>
      <c r="U91" s="36">
        <f t="shared" si="45"/>
        <v>7.418822459298443E-5</v>
      </c>
      <c r="V91" s="36">
        <f t="shared" si="46"/>
        <v>3.9734610026829109E-5</v>
      </c>
      <c r="W91" s="37">
        <f t="shared" si="55"/>
        <v>1.1870515566731901E-9</v>
      </c>
      <c r="X91" s="37">
        <f t="shared" si="56"/>
        <v>-4.129665021946348</v>
      </c>
      <c r="Y91" s="37">
        <f t="shared" si="56"/>
        <v>-4.4008310449857646</v>
      </c>
      <c r="Z91" s="32">
        <f t="shared" si="57"/>
        <v>7.3531012051013422E-2</v>
      </c>
      <c r="AA91" s="19">
        <f t="shared" si="47"/>
        <v>0.87775142995243871</v>
      </c>
      <c r="AB91" s="47">
        <f t="shared" si="48"/>
        <v>10.601463863644662</v>
      </c>
      <c r="AC91" s="20">
        <f t="shared" si="49"/>
        <v>6.7992441854230923E-2</v>
      </c>
      <c r="AD91" s="20"/>
      <c r="AE91" s="29">
        <f t="shared" si="50"/>
        <v>3.9734610026829109E-5</v>
      </c>
      <c r="AF91" s="20"/>
      <c r="AG91" s="20"/>
      <c r="AI91" s="60">
        <f t="shared" si="51"/>
        <v>0.90012848198424344</v>
      </c>
      <c r="AJ91" s="61">
        <f t="shared" si="58"/>
        <v>0.81023128407925848</v>
      </c>
      <c r="AK91" s="61">
        <f t="shared" si="52"/>
        <v>0.90406539319587087</v>
      </c>
      <c r="AL91" s="61">
        <f t="shared" si="59"/>
        <v>0.81733423517440462</v>
      </c>
      <c r="AM91" s="61">
        <f t="shared" si="60"/>
        <v>0.81377500999188745</v>
      </c>
      <c r="AN91" s="61">
        <f t="shared" si="53"/>
        <v>7.418822459298443E-5</v>
      </c>
      <c r="AO91" s="61">
        <f t="shared" si="61"/>
        <v>5.5038926682591002E-9</v>
      </c>
      <c r="AP91" s="61">
        <f t="shared" si="54"/>
        <v>3.9734610026829109E-5</v>
      </c>
      <c r="AQ91" s="61">
        <f t="shared" si="62"/>
        <v>1.5788392339841884E-9</v>
      </c>
      <c r="AR91" s="61">
        <f t="shared" si="63"/>
        <v>2.947840172785049E-9</v>
      </c>
      <c r="AS91" s="62">
        <f t="shared" si="64"/>
        <v>-3.9369112116274252E-3</v>
      </c>
      <c r="AT91" s="63">
        <f t="shared" si="65"/>
        <v>-4.3737214080248827E-3</v>
      </c>
      <c r="AU91" s="64">
        <f t="shared" si="66"/>
        <v>3.4453614566155321E-5</v>
      </c>
      <c r="AV91" s="65">
        <f t="shared" si="67"/>
        <v>0.46440812885301758</v>
      </c>
      <c r="AW91" s="66">
        <f t="shared" si="68"/>
        <v>1.549926988823772E-5</v>
      </c>
      <c r="AX91" s="66">
        <f t="shared" si="69"/>
        <v>0.81023128407925848</v>
      </c>
      <c r="AY91" s="67">
        <f t="shared" si="70"/>
        <v>1.1870515566731901E-9</v>
      </c>
      <c r="AZ91" s="67">
        <f t="shared" si="71"/>
        <v>5.5038926682591002E-9</v>
      </c>
      <c r="BA91" s="68">
        <f t="shared" si="72"/>
        <v>-1.5438867496578139E-5</v>
      </c>
      <c r="BB91" s="69">
        <f t="shared" si="73"/>
        <v>1.3511221398492282E-7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58432864872365853</v>
      </c>
      <c r="P92" s="47">
        <f t="shared" si="40"/>
        <v>0.58690976818922058</v>
      </c>
      <c r="Q92" s="47">
        <f t="shared" si="41"/>
        <v>0.56219099149105667</v>
      </c>
      <c r="R92" s="43">
        <f t="shared" si="42"/>
        <v>0.8989671518825515</v>
      </c>
      <c r="S92" s="43">
        <f t="shared" si="43"/>
        <v>0.90293810490649318</v>
      </c>
      <c r="T92" s="7">
        <f t="shared" si="44"/>
        <v>1.5768467918351583E-5</v>
      </c>
      <c r="U92" s="36">
        <f t="shared" si="45"/>
        <v>6.7460978147023578E-5</v>
      </c>
      <c r="V92" s="36">
        <f t="shared" si="46"/>
        <v>3.6008295325176082E-5</v>
      </c>
      <c r="W92" s="37">
        <f t="shared" si="55"/>
        <v>9.8927125669174043E-10</v>
      </c>
      <c r="X92" s="37">
        <f t="shared" si="56"/>
        <v>-4.1709473660703997</v>
      </c>
      <c r="Y92" s="37">
        <f t="shared" si="56"/>
        <v>-4.4435974381508823</v>
      </c>
      <c r="Z92" s="32">
        <f t="shared" si="57"/>
        <v>7.4338061805492323E-2</v>
      </c>
      <c r="AA92" s="19">
        <f t="shared" si="47"/>
        <v>0.86606934143308811</v>
      </c>
      <c r="AB92" s="47">
        <f t="shared" si="48"/>
        <v>10.604513593671859</v>
      </c>
      <c r="AC92" s="20">
        <f t="shared" si="49"/>
        <v>6.4665262353981484E-2</v>
      </c>
      <c r="AD92" s="20"/>
      <c r="AE92" s="29">
        <f t="shared" si="50"/>
        <v>3.6008295325176082E-5</v>
      </c>
      <c r="AF92" s="20"/>
      <c r="AG92" s="20"/>
      <c r="AI92" s="60">
        <f t="shared" si="51"/>
        <v>0.8989671518825515</v>
      </c>
      <c r="AJ92" s="61">
        <f t="shared" si="58"/>
        <v>0.80814194016382646</v>
      </c>
      <c r="AK92" s="61">
        <f t="shared" si="52"/>
        <v>0.90293810490649318</v>
      </c>
      <c r="AL92" s="61">
        <f t="shared" si="59"/>
        <v>0.81529722129212923</v>
      </c>
      <c r="AM92" s="61">
        <f t="shared" si="60"/>
        <v>0.81171169649401864</v>
      </c>
      <c r="AN92" s="61">
        <f t="shared" si="53"/>
        <v>6.7460978147023578E-5</v>
      </c>
      <c r="AO92" s="61">
        <f t="shared" si="61"/>
        <v>4.550983572553193E-9</v>
      </c>
      <c r="AP92" s="61">
        <f t="shared" si="54"/>
        <v>3.6008295325176082E-5</v>
      </c>
      <c r="AQ92" s="61">
        <f t="shared" si="62"/>
        <v>1.2965973322250978E-9</v>
      </c>
      <c r="AR92" s="61">
        <f t="shared" si="63"/>
        <v>2.429154824043275E-9</v>
      </c>
      <c r="AS92" s="62">
        <f t="shared" si="64"/>
        <v>-3.9709530239416813E-3</v>
      </c>
      <c r="AT92" s="63">
        <f t="shared" si="65"/>
        <v>-4.4172392902521529E-3</v>
      </c>
      <c r="AU92" s="64">
        <f t="shared" si="66"/>
        <v>3.1452682821847495E-5</v>
      </c>
      <c r="AV92" s="65">
        <f t="shared" si="67"/>
        <v>0.46623520271674579</v>
      </c>
      <c r="AW92" s="66">
        <f t="shared" si="68"/>
        <v>1.5768467918351583E-5</v>
      </c>
      <c r="AX92" s="66">
        <f t="shared" si="69"/>
        <v>0.80814194016382646</v>
      </c>
      <c r="AY92" s="67">
        <f t="shared" si="70"/>
        <v>9.8927125669174043E-10</v>
      </c>
      <c r="AZ92" s="67">
        <f t="shared" si="71"/>
        <v>4.550983572553193E-9</v>
      </c>
      <c r="BA92" s="68">
        <f t="shared" si="72"/>
        <v>-1.5572364799771299E-5</v>
      </c>
      <c r="BB92" s="69">
        <f t="shared" si="73"/>
        <v>1.233438542033235E-7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58357918038529133</v>
      </c>
      <c r="P93" s="47">
        <f t="shared" si="40"/>
        <v>0.58617834435016458</v>
      </c>
      <c r="Q93" s="47">
        <f t="shared" si="41"/>
        <v>0.55719453590194223</v>
      </c>
      <c r="R93" s="43">
        <f t="shared" si="42"/>
        <v>0.89781412366967894</v>
      </c>
      <c r="S93" s="43">
        <f t="shared" si="43"/>
        <v>0.90181283746179164</v>
      </c>
      <c r="T93" s="7">
        <f t="shared" si="44"/>
        <v>1.5989711991232297E-5</v>
      </c>
      <c r="U93" s="36">
        <f t="shared" si="45"/>
        <v>6.1338434038786982E-5</v>
      </c>
      <c r="V93" s="36">
        <f t="shared" si="46"/>
        <v>3.2623578710268673E-5</v>
      </c>
      <c r="W93" s="37">
        <f t="shared" si="55"/>
        <v>8.2454291653773629E-10</v>
      </c>
      <c r="X93" s="37">
        <f t="shared" si="56"/>
        <v>-4.2122673156863488</v>
      </c>
      <c r="Y93" s="37">
        <f t="shared" si="56"/>
        <v>-4.4864683998600423</v>
      </c>
      <c r="Z93" s="32">
        <f t="shared" si="57"/>
        <v>7.5186234562028942E-2</v>
      </c>
      <c r="AA93" s="19">
        <f t="shared" si="47"/>
        <v>0.85454273109072176</v>
      </c>
      <c r="AB93" s="47">
        <f t="shared" si="48"/>
        <v>10.607420843903981</v>
      </c>
      <c r="AC93" s="20">
        <f t="shared" si="49"/>
        <v>6.1493524761424216E-2</v>
      </c>
      <c r="AD93" s="20"/>
      <c r="AE93" s="29">
        <f t="shared" si="50"/>
        <v>3.2623578710268673E-5</v>
      </c>
      <c r="AF93" s="20"/>
      <c r="AG93" s="20"/>
      <c r="AI93" s="60">
        <f t="shared" si="51"/>
        <v>0.89781412366967894</v>
      </c>
      <c r="AJ93" s="61">
        <f t="shared" si="58"/>
        <v>0.80607020066075352</v>
      </c>
      <c r="AK93" s="61">
        <f t="shared" si="52"/>
        <v>0.90181283746179164</v>
      </c>
      <c r="AL93" s="61">
        <f t="shared" si="59"/>
        <v>0.81326639381088783</v>
      </c>
      <c r="AM93" s="61">
        <f t="shared" si="60"/>
        <v>0.80966030237982511</v>
      </c>
      <c r="AN93" s="61">
        <f t="shared" si="53"/>
        <v>6.1338434038786982E-5</v>
      </c>
      <c r="AO93" s="61">
        <f t="shared" si="61"/>
        <v>3.7624034903306214E-9</v>
      </c>
      <c r="AP93" s="61">
        <f t="shared" si="54"/>
        <v>3.2623578710268673E-5</v>
      </c>
      <c r="AQ93" s="61">
        <f t="shared" si="62"/>
        <v>1.0642978878650955E-9</v>
      </c>
      <c r="AR93" s="61">
        <f t="shared" si="63"/>
        <v>2.0010792308289904E-9</v>
      </c>
      <c r="AS93" s="62">
        <f t="shared" si="64"/>
        <v>-3.9987137921126958E-3</v>
      </c>
      <c r="AT93" s="63">
        <f t="shared" si="65"/>
        <v>-4.4538325770244738E-3</v>
      </c>
      <c r="AU93" s="64">
        <f t="shared" si="66"/>
        <v>2.8714855328518309E-5</v>
      </c>
      <c r="AV93" s="65">
        <f t="shared" si="67"/>
        <v>0.46813805697029442</v>
      </c>
      <c r="AW93" s="66">
        <f t="shared" si="68"/>
        <v>1.5989711991232297E-5</v>
      </c>
      <c r="AX93" s="66">
        <f t="shared" si="69"/>
        <v>0.80607020066075352</v>
      </c>
      <c r="AY93" s="67">
        <f t="shared" si="70"/>
        <v>8.2454291653773629E-10</v>
      </c>
      <c r="AZ93" s="67">
        <f t="shared" si="71"/>
        <v>3.7624034903306214E-9</v>
      </c>
      <c r="BA93" s="68">
        <f t="shared" si="72"/>
        <v>-1.5681230557304691E-5</v>
      </c>
      <c r="BB93" s="69">
        <f t="shared" si="73"/>
        <v>1.1260727579811101E-7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5828351487086525</v>
      </c>
      <c r="P94" s="47">
        <f t="shared" si="40"/>
        <v>0.58544834445497262</v>
      </c>
      <c r="Q94" s="47">
        <f t="shared" si="41"/>
        <v>0.55223432472434986</v>
      </c>
      <c r="R94" s="43">
        <f t="shared" si="42"/>
        <v>0.89666945955177302</v>
      </c>
      <c r="S94" s="43">
        <f t="shared" si="43"/>
        <v>0.90068976069995788</v>
      </c>
      <c r="T94" s="7">
        <f t="shared" si="44"/>
        <v>1.616282132209648E-5</v>
      </c>
      <c r="U94" s="36">
        <f t="shared" si="45"/>
        <v>5.5766970363967816E-5</v>
      </c>
      <c r="V94" s="36">
        <f t="shared" si="46"/>
        <v>2.9549983419394032E-5</v>
      </c>
      <c r="W94" s="37">
        <f t="shared" si="55"/>
        <v>6.873304044519522E-10</v>
      </c>
      <c r="X94" s="37">
        <f t="shared" si="56"/>
        <v>-4.2536229486579922</v>
      </c>
      <c r="Y94" s="37">
        <f t="shared" si="56"/>
        <v>-4.5294427584669119</v>
      </c>
      <c r="Z94" s="32">
        <f t="shared" si="57"/>
        <v>7.6076567483028656E-2</v>
      </c>
      <c r="AA94" s="19">
        <f t="shared" si="47"/>
        <v>0.84316952964949954</v>
      </c>
      <c r="AB94" s="47">
        <f t="shared" si="48"/>
        <v>10.610191842822328</v>
      </c>
      <c r="AC94" s="20">
        <f t="shared" si="49"/>
        <v>5.8470433958592659E-2</v>
      </c>
      <c r="AD94" s="20"/>
      <c r="AE94" s="29">
        <f t="shared" si="50"/>
        <v>2.9549983419394032E-5</v>
      </c>
      <c r="AF94" s="20"/>
      <c r="AG94" s="20"/>
      <c r="AI94" s="60">
        <f t="shared" si="51"/>
        <v>0.89666945955177302</v>
      </c>
      <c r="AJ94" s="61">
        <f t="shared" si="58"/>
        <v>0.80401611969286868</v>
      </c>
      <c r="AK94" s="61">
        <f t="shared" si="52"/>
        <v>0.90068976069995788</v>
      </c>
      <c r="AL94" s="61">
        <f t="shared" si="59"/>
        <v>0.81124204502974739</v>
      </c>
      <c r="AM94" s="61">
        <f t="shared" si="60"/>
        <v>0.80762100095064704</v>
      </c>
      <c r="AN94" s="61">
        <f t="shared" si="53"/>
        <v>5.5766970363967816E-5</v>
      </c>
      <c r="AO94" s="61">
        <f t="shared" si="61"/>
        <v>3.1099549835756646E-9</v>
      </c>
      <c r="AP94" s="61">
        <f t="shared" si="54"/>
        <v>2.9549983419394032E-5</v>
      </c>
      <c r="AQ94" s="61">
        <f t="shared" si="62"/>
        <v>8.7320152008646218E-10</v>
      </c>
      <c r="AR94" s="61">
        <f t="shared" si="63"/>
        <v>1.6479130496050873E-9</v>
      </c>
      <c r="AS94" s="62">
        <f t="shared" si="64"/>
        <v>-4.0203011481848572E-3</v>
      </c>
      <c r="AT94" s="63">
        <f t="shared" si="65"/>
        <v>-4.4835932632238023E-3</v>
      </c>
      <c r="AU94" s="64">
        <f t="shared" si="66"/>
        <v>2.6216986944573783E-5</v>
      </c>
      <c r="AV94" s="65">
        <f t="shared" si="67"/>
        <v>0.4701167514295006</v>
      </c>
      <c r="AW94" s="66">
        <f t="shared" si="68"/>
        <v>1.616282132209648E-5</v>
      </c>
      <c r="AX94" s="66">
        <f t="shared" si="69"/>
        <v>0.80401611969286868</v>
      </c>
      <c r="AY94" s="67">
        <f t="shared" si="70"/>
        <v>6.873304044519522E-10</v>
      </c>
      <c r="AZ94" s="67">
        <f t="shared" si="71"/>
        <v>3.1099549835756646E-9</v>
      </c>
      <c r="BA94" s="68">
        <f t="shared" si="72"/>
        <v>-1.5765886855626892E-5</v>
      </c>
      <c r="BB94" s="69">
        <f t="shared" si="73"/>
        <v>1.0281171350813248E-7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58209658871399672</v>
      </c>
      <c r="P95" s="47">
        <f t="shared" si="40"/>
        <v>0.58471987674689574</v>
      </c>
      <c r="Q95" s="47">
        <f t="shared" si="41"/>
        <v>0.54731059142664484</v>
      </c>
      <c r="R95" s="43">
        <f t="shared" si="42"/>
        <v>0.89553321340614878</v>
      </c>
      <c r="S95" s="43">
        <f t="shared" si="43"/>
        <v>0.89956904114907033</v>
      </c>
      <c r="T95" s="7">
        <f t="shared" si="44"/>
        <v>1.6287905570535248E-5</v>
      </c>
      <c r="U95" s="36">
        <f t="shared" si="45"/>
        <v>5.0697619064440043E-5</v>
      </c>
      <c r="V95" s="36">
        <f t="shared" si="46"/>
        <v>2.6759663304542717E-5</v>
      </c>
      <c r="W95" s="37">
        <f t="shared" si="55"/>
        <v>5.7302572596280165E-10</v>
      </c>
      <c r="X95" s="37">
        <f t="shared" si="56"/>
        <v>-4.2950124361588893</v>
      </c>
      <c r="Y95" s="37">
        <f t="shared" si="56"/>
        <v>-4.5725193552502192</v>
      </c>
      <c r="Z95" s="32">
        <f t="shared" si="57"/>
        <v>7.7010090143561957E-2</v>
      </c>
      <c r="AA95" s="19">
        <f t="shared" si="47"/>
        <v>0.83194769537379987</v>
      </c>
      <c r="AB95" s="47">
        <f t="shared" si="48"/>
        <v>10.612832573529905</v>
      </c>
      <c r="AC95" s="20">
        <f t="shared" si="49"/>
        <v>5.5589462529129059E-2</v>
      </c>
      <c r="AD95" s="20"/>
      <c r="AE95" s="29">
        <f t="shared" si="50"/>
        <v>2.6759663304542717E-5</v>
      </c>
      <c r="AF95" s="20"/>
      <c r="AG95" s="20"/>
      <c r="AI95" s="60">
        <f t="shared" si="51"/>
        <v>0.89553321340614878</v>
      </c>
      <c r="AJ95" s="61">
        <f t="shared" si="58"/>
        <v>0.8019797363135428</v>
      </c>
      <c r="AK95" s="61">
        <f t="shared" si="52"/>
        <v>0.89956904114907033</v>
      </c>
      <c r="AL95" s="61">
        <f t="shared" si="59"/>
        <v>0.80922445979385782</v>
      </c>
      <c r="AM95" s="61">
        <f t="shared" si="60"/>
        <v>0.80559395410091506</v>
      </c>
      <c r="AN95" s="61">
        <f t="shared" si="53"/>
        <v>5.0697619064440043E-5</v>
      </c>
      <c r="AO95" s="61">
        <f t="shared" si="61"/>
        <v>2.5702485788030744E-9</v>
      </c>
      <c r="AP95" s="61">
        <f t="shared" si="54"/>
        <v>2.6759663304542717E-5</v>
      </c>
      <c r="AQ95" s="61">
        <f t="shared" si="62"/>
        <v>7.1607958017248997E-10</v>
      </c>
      <c r="AR95" s="61">
        <f t="shared" si="63"/>
        <v>1.3566512165063815E-9</v>
      </c>
      <c r="AS95" s="62">
        <f t="shared" si="64"/>
        <v>-4.0358277429215494E-3</v>
      </c>
      <c r="AT95" s="63">
        <f t="shared" si="65"/>
        <v>-4.5066198355405845E-3</v>
      </c>
      <c r="AU95" s="64">
        <f t="shared" si="66"/>
        <v>2.3937955759897327E-5</v>
      </c>
      <c r="AV95" s="65">
        <f t="shared" si="67"/>
        <v>0.47217120254642714</v>
      </c>
      <c r="AW95" s="66">
        <f t="shared" si="68"/>
        <v>1.6287905570535248E-5</v>
      </c>
      <c r="AX95" s="66">
        <f t="shared" si="69"/>
        <v>0.8019797363135428</v>
      </c>
      <c r="AY95" s="67">
        <f t="shared" si="70"/>
        <v>5.7302572596280165E-10</v>
      </c>
      <c r="AZ95" s="67">
        <f t="shared" si="71"/>
        <v>2.5702485788030744E-9</v>
      </c>
      <c r="BA95" s="68">
        <f t="shared" si="72"/>
        <v>-1.5826775462437448E-5</v>
      </c>
      <c r="BB95" s="69">
        <f t="shared" si="73"/>
        <v>9.3874336313322846E-8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5813635303117749</v>
      </c>
      <c r="P96" s="47">
        <f t="shared" si="40"/>
        <v>0.58399304730151547</v>
      </c>
      <c r="Q96" s="47">
        <f t="shared" si="41"/>
        <v>0.54242353541183252</v>
      </c>
      <c r="R96" s="43">
        <f t="shared" si="42"/>
        <v>0.89440543124888439</v>
      </c>
      <c r="S96" s="43">
        <f t="shared" si="43"/>
        <v>0.8984508420023315</v>
      </c>
      <c r="T96" s="7">
        <f t="shared" si="44"/>
        <v>1.636534816410551E-5</v>
      </c>
      <c r="U96" s="36">
        <f t="shared" si="45"/>
        <v>4.6085675905000809E-5</v>
      </c>
      <c r="V96" s="36">
        <f t="shared" si="46"/>
        <v>2.4227185006772499E-5</v>
      </c>
      <c r="W96" s="37">
        <f t="shared" si="55"/>
        <v>4.7779362434792988E-10</v>
      </c>
      <c r="X96" s="37">
        <f t="shared" si="56"/>
        <v>-4.3364340386469094</v>
      </c>
      <c r="Y96" s="37">
        <f t="shared" si="56"/>
        <v>-4.6156970442631007</v>
      </c>
      <c r="Z96" s="32">
        <f t="shared" si="57"/>
        <v>7.7987826305788904E-2</v>
      </c>
      <c r="AA96" s="19">
        <f t="shared" si="47"/>
        <v>0.82087521370167871</v>
      </c>
      <c r="AB96" s="47">
        <f t="shared" si="48"/>
        <v>10.615348781727079</v>
      </c>
      <c r="AC96" s="20">
        <f t="shared" si="49"/>
        <v>5.2844342057042679E-2</v>
      </c>
      <c r="AD96" s="20"/>
      <c r="AE96" s="29">
        <f t="shared" si="50"/>
        <v>2.4227185006772499E-5</v>
      </c>
      <c r="AF96" s="20"/>
      <c r="AG96" s="20"/>
      <c r="AI96" s="60">
        <f t="shared" si="51"/>
        <v>0.89440543124888439</v>
      </c>
      <c r="AJ96" s="61">
        <f t="shared" si="58"/>
        <v>0.79996107544750283</v>
      </c>
      <c r="AK96" s="61">
        <f t="shared" si="52"/>
        <v>0.8984508420023315</v>
      </c>
      <c r="AL96" s="61">
        <f t="shared" si="59"/>
        <v>0.80721391549469845</v>
      </c>
      <c r="AM96" s="61">
        <f t="shared" si="60"/>
        <v>0.80357931279701855</v>
      </c>
      <c r="AN96" s="61">
        <f t="shared" si="53"/>
        <v>4.6085675905000809E-5</v>
      </c>
      <c r="AO96" s="61">
        <f t="shared" si="61"/>
        <v>2.1238895236207723E-9</v>
      </c>
      <c r="AP96" s="61">
        <f t="shared" si="54"/>
        <v>2.4227185006772499E-5</v>
      </c>
      <c r="AQ96" s="61">
        <f t="shared" si="62"/>
        <v>5.8695649335238217E-10</v>
      </c>
      <c r="AR96" s="61">
        <f t="shared" si="63"/>
        <v>1.1165261963126122E-9</v>
      </c>
      <c r="AS96" s="62">
        <f t="shared" si="64"/>
        <v>-4.0454107534471095E-3</v>
      </c>
      <c r="AT96" s="63">
        <f t="shared" si="65"/>
        <v>-4.5230167573986936E-3</v>
      </c>
      <c r="AU96" s="64">
        <f t="shared" si="66"/>
        <v>2.185849089822831E-5</v>
      </c>
      <c r="AV96" s="65">
        <f t="shared" si="67"/>
        <v>0.47430118944737926</v>
      </c>
      <c r="AW96" s="66">
        <f t="shared" si="68"/>
        <v>1.636534816410551E-5</v>
      </c>
      <c r="AX96" s="66">
        <f t="shared" si="69"/>
        <v>0.79996107544750283</v>
      </c>
      <c r="AY96" s="67">
        <f t="shared" si="70"/>
        <v>4.7779362434792988E-10</v>
      </c>
      <c r="AZ96" s="67">
        <f t="shared" si="71"/>
        <v>2.1238895236207723E-9</v>
      </c>
      <c r="BA96" s="68">
        <f t="shared" si="72"/>
        <v>-1.5864355895871017E-5</v>
      </c>
      <c r="BB96" s="69">
        <f t="shared" si="73"/>
        <v>8.5719572149914944E-8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58063599859415738</v>
      </c>
      <c r="P97" s="47">
        <f t="shared" si="40"/>
        <v>0.58326796001286474</v>
      </c>
      <c r="Q97" s="47">
        <f t="shared" si="41"/>
        <v>0.53757332396104929</v>
      </c>
      <c r="R97" s="43">
        <f t="shared" si="42"/>
        <v>0.89328615168331904</v>
      </c>
      <c r="S97" s="43">
        <f t="shared" si="43"/>
        <v>0.89733532309671493</v>
      </c>
      <c r="T97" s="7">
        <f t="shared" si="44"/>
        <v>1.639578913506248E-5</v>
      </c>
      <c r="U97" s="36">
        <f t="shared" si="45"/>
        <v>4.1890341229261712E-5</v>
      </c>
      <c r="V97" s="36">
        <f t="shared" si="46"/>
        <v>2.1929327212752905E-5</v>
      </c>
      <c r="W97" s="37">
        <f t="shared" si="55"/>
        <v>3.9844208056726106E-10</v>
      </c>
      <c r="X97" s="37">
        <f t="shared" si="56"/>
        <v>-4.3778861019595769</v>
      </c>
      <c r="Y97" s="37">
        <f t="shared" si="56"/>
        <v>-4.6589746921834436</v>
      </c>
      <c r="Z97" s="32">
        <f t="shared" si="57"/>
        <v>7.9010795554040836E-2</v>
      </c>
      <c r="AA97" s="19">
        <f t="shared" si="47"/>
        <v>0.80995009688321418</v>
      </c>
      <c r="AB97" s="47">
        <f t="shared" si="48"/>
        <v>10.617745983537091</v>
      </c>
      <c r="AC97" s="20">
        <f t="shared" si="49"/>
        <v>5.0229054589264577E-2</v>
      </c>
      <c r="AD97" s="20"/>
      <c r="AE97" s="29">
        <f t="shared" si="50"/>
        <v>2.1929327212752905E-5</v>
      </c>
      <c r="AF97" s="20"/>
      <c r="AG97" s="20"/>
      <c r="AI97" s="60">
        <f t="shared" si="51"/>
        <v>0.89328615168331904</v>
      </c>
      <c r="AJ97" s="61">
        <f t="shared" si="58"/>
        <v>0.79796014878919364</v>
      </c>
      <c r="AK97" s="61">
        <f t="shared" si="52"/>
        <v>0.89733532309671493</v>
      </c>
      <c r="AL97" s="61">
        <f t="shared" si="59"/>
        <v>0.80521068207708579</v>
      </c>
      <c r="AM97" s="61">
        <f t="shared" si="60"/>
        <v>0.80157721753857214</v>
      </c>
      <c r="AN97" s="61">
        <f t="shared" si="53"/>
        <v>4.1890341229261712E-5</v>
      </c>
      <c r="AO97" s="61">
        <f t="shared" si="61"/>
        <v>1.7548006883039836E-9</v>
      </c>
      <c r="AP97" s="61">
        <f t="shared" si="54"/>
        <v>2.1929327212752905E-5</v>
      </c>
      <c r="AQ97" s="61">
        <f t="shared" si="62"/>
        <v>4.8089539200398514E-10</v>
      </c>
      <c r="AR97" s="61">
        <f t="shared" si="63"/>
        <v>9.1862699987035385E-10</v>
      </c>
      <c r="AS97" s="62">
        <f t="shared" si="64"/>
        <v>-4.0491714133958912E-3</v>
      </c>
      <c r="AT97" s="63">
        <f t="shared" si="65"/>
        <v>-4.5328939732980121E-3</v>
      </c>
      <c r="AU97" s="64">
        <f t="shared" si="66"/>
        <v>1.9961014016508807E-5</v>
      </c>
      <c r="AV97" s="65">
        <f t="shared" si="67"/>
        <v>0.47650635995692048</v>
      </c>
      <c r="AW97" s="66">
        <f t="shared" si="68"/>
        <v>1.639578913506248E-5</v>
      </c>
      <c r="AX97" s="66">
        <f t="shared" si="69"/>
        <v>0.79796014878919364</v>
      </c>
      <c r="AY97" s="67">
        <f t="shared" si="70"/>
        <v>3.9844208056726106E-10</v>
      </c>
      <c r="AZ97" s="67">
        <f t="shared" si="71"/>
        <v>1.7548006883039836E-9</v>
      </c>
      <c r="BA97" s="68">
        <f t="shared" si="72"/>
        <v>-1.5879103581944672E-5</v>
      </c>
      <c r="BB97" s="69">
        <f t="shared" si="73"/>
        <v>7.8278486339250219E-8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57991401411424204</v>
      </c>
      <c r="P98" s="47">
        <f t="shared" si="40"/>
        <v>0.58254471658170359</v>
      </c>
      <c r="Q98" s="47">
        <f t="shared" si="41"/>
        <v>0.53276009409494707</v>
      </c>
      <c r="R98" s="43">
        <f t="shared" si="42"/>
        <v>0.89217540632960313</v>
      </c>
      <c r="S98" s="43">
        <f t="shared" si="43"/>
        <v>0.89622264089492854</v>
      </c>
      <c r="T98" s="7">
        <f t="shared" si="44"/>
        <v>1.6380107626764745E-5</v>
      </c>
      <c r="U98" s="36">
        <f t="shared" si="45"/>
        <v>3.8074389329419467E-5</v>
      </c>
      <c r="V98" s="36">
        <f t="shared" si="46"/>
        <v>1.9844895751745922E-5</v>
      </c>
      <c r="W98" s="37">
        <f t="shared" si="55"/>
        <v>3.3231443609844107E-10</v>
      </c>
      <c r="X98" s="37">
        <f t="shared" si="56"/>
        <v>-4.4193670535333567</v>
      </c>
      <c r="Y98" s="37">
        <f t="shared" si="56"/>
        <v>-4.7023511781657579</v>
      </c>
      <c r="Z98" s="32">
        <f t="shared" si="57"/>
        <v>8.008001479396637E-2</v>
      </c>
      <c r="AA98" s="19">
        <f t="shared" si="47"/>
        <v>0.79917038362366455</v>
      </c>
      <c r="AB98" s="47">
        <f t="shared" si="48"/>
        <v>10.620029473176453</v>
      </c>
      <c r="AC98" s="20">
        <f t="shared" si="49"/>
        <v>4.7737824267444454E-2</v>
      </c>
      <c r="AD98" s="20"/>
      <c r="AE98" s="29">
        <f t="shared" si="50"/>
        <v>1.9844895751745922E-5</v>
      </c>
      <c r="AF98" s="20"/>
      <c r="AG98" s="20"/>
      <c r="AI98" s="60">
        <f t="shared" si="51"/>
        <v>0.89217540632960313</v>
      </c>
      <c r="AJ98" s="61">
        <f t="shared" si="58"/>
        <v>0.79597695565939242</v>
      </c>
      <c r="AK98" s="61">
        <f t="shared" si="52"/>
        <v>0.89622264089492854</v>
      </c>
      <c r="AL98" s="61">
        <f t="shared" si="59"/>
        <v>0.80321502205268003</v>
      </c>
      <c r="AM98" s="61">
        <f t="shared" si="60"/>
        <v>0.79958779880222286</v>
      </c>
      <c r="AN98" s="61">
        <f t="shared" si="53"/>
        <v>3.8074389329419467E-5</v>
      </c>
      <c r="AO98" s="61">
        <f t="shared" si="61"/>
        <v>1.4496591228082109E-9</v>
      </c>
      <c r="AP98" s="61">
        <f t="shared" si="54"/>
        <v>1.9844895751745922E-5</v>
      </c>
      <c r="AQ98" s="61">
        <f t="shared" si="62"/>
        <v>3.9381988739766334E-10</v>
      </c>
      <c r="AR98" s="61">
        <f t="shared" si="63"/>
        <v>7.5558228705371662E-10</v>
      </c>
      <c r="AS98" s="62">
        <f t="shared" si="64"/>
        <v>-4.0472345653254083E-3</v>
      </c>
      <c r="AT98" s="63">
        <f t="shared" si="65"/>
        <v>-4.5363664326678469E-3</v>
      </c>
      <c r="AU98" s="64">
        <f t="shared" si="66"/>
        <v>1.8229493577673546E-5</v>
      </c>
      <c r="AV98" s="65">
        <f t="shared" si="67"/>
        <v>0.47878623659468411</v>
      </c>
      <c r="AW98" s="66">
        <f t="shared" si="68"/>
        <v>1.6380107626764745E-5</v>
      </c>
      <c r="AX98" s="66">
        <f t="shared" si="69"/>
        <v>0.79597695565939242</v>
      </c>
      <c r="AY98" s="67">
        <f t="shared" si="70"/>
        <v>3.3231443609844107E-10</v>
      </c>
      <c r="AZ98" s="67">
        <f t="shared" si="71"/>
        <v>1.4496591228082109E-9</v>
      </c>
      <c r="BA98" s="68">
        <f t="shared" si="72"/>
        <v>-1.5871508099315325E-5</v>
      </c>
      <c r="BB98" s="69">
        <f t="shared" si="73"/>
        <v>7.1488210108523706E-8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57919759315310126</v>
      </c>
      <c r="P99" s="47">
        <f t="shared" si="40"/>
        <v>0.58182341650588987</v>
      </c>
      <c r="Q99" s="47">
        <f t="shared" si="41"/>
        <v>0.52798395435400836</v>
      </c>
      <c r="R99" s="43">
        <f t="shared" si="42"/>
        <v>0.89107322023554036</v>
      </c>
      <c r="S99" s="43">
        <f t="shared" si="43"/>
        <v>0.89511294847059975</v>
      </c>
      <c r="T99" s="7">
        <f t="shared" si="44"/>
        <v>1.6319404213135983E-5</v>
      </c>
      <c r="U99" s="36">
        <f t="shared" si="45"/>
        <v>3.4603864379788219E-5</v>
      </c>
      <c r="V99" s="36">
        <f t="shared" si="46"/>
        <v>1.7954553371572572E-5</v>
      </c>
      <c r="W99" s="37">
        <f t="shared" si="55"/>
        <v>2.7719955704829071E-10</v>
      </c>
      <c r="X99" s="37">
        <f t="shared" si="56"/>
        <v>-4.4608753987475769</v>
      </c>
      <c r="Y99" s="37">
        <f t="shared" si="56"/>
        <v>-4.7458253936943544</v>
      </c>
      <c r="Z99" s="32">
        <f t="shared" si="57"/>
        <v>8.1196499620168533E-2</v>
      </c>
      <c r="AA99" s="19">
        <f t="shared" si="47"/>
        <v>0.78853413873137113</v>
      </c>
      <c r="AB99" s="47">
        <f t="shared" si="48"/>
        <v>10.622204330465919</v>
      </c>
      <c r="AC99" s="20">
        <f t="shared" si="49"/>
        <v>4.5365109133662179E-2</v>
      </c>
      <c r="AD99" s="20"/>
      <c r="AE99" s="29">
        <f t="shared" si="50"/>
        <v>1.7954553371572572E-5</v>
      </c>
      <c r="AF99" s="20"/>
      <c r="AG99" s="20"/>
      <c r="AI99" s="60">
        <f t="shared" si="51"/>
        <v>0.89107322023554036</v>
      </c>
      <c r="AJ99" s="61">
        <f t="shared" si="58"/>
        <v>0.79401148382093578</v>
      </c>
      <c r="AK99" s="61">
        <f t="shared" si="52"/>
        <v>0.89511294847059975</v>
      </c>
      <c r="AL99" s="61">
        <f t="shared" si="59"/>
        <v>0.80122719051973057</v>
      </c>
      <c r="AM99" s="61">
        <f t="shared" si="60"/>
        <v>0.79761117746822663</v>
      </c>
      <c r="AN99" s="61">
        <f t="shared" si="53"/>
        <v>3.4603864379788219E-5</v>
      </c>
      <c r="AO99" s="61">
        <f t="shared" si="61"/>
        <v>1.1974274300147759E-9</v>
      </c>
      <c r="AP99" s="61">
        <f t="shared" si="54"/>
        <v>1.7954553371572572E-5</v>
      </c>
      <c r="AQ99" s="61">
        <f t="shared" si="62"/>
        <v>3.22365986772648E-10</v>
      </c>
      <c r="AR99" s="61">
        <f t="shared" si="63"/>
        <v>6.2129692986956663E-10</v>
      </c>
      <c r="AS99" s="62">
        <f t="shared" si="64"/>
        <v>-4.0397282350593811E-3</v>
      </c>
      <c r="AT99" s="63">
        <f t="shared" si="65"/>
        <v>-4.5335536332149519E-3</v>
      </c>
      <c r="AU99" s="64">
        <f t="shared" si="66"/>
        <v>1.6649311008215647E-5</v>
      </c>
      <c r="AV99" s="65">
        <f t="shared" si="67"/>
        <v>0.48114022253365285</v>
      </c>
      <c r="AW99" s="66">
        <f t="shared" si="68"/>
        <v>1.6319404213135983E-5</v>
      </c>
      <c r="AX99" s="66">
        <f t="shared" si="69"/>
        <v>0.79401148382093578</v>
      </c>
      <c r="AY99" s="67">
        <f t="shared" si="70"/>
        <v>2.7719955704829071E-10</v>
      </c>
      <c r="AZ99" s="67">
        <f t="shared" si="71"/>
        <v>1.1974274300147759E-9</v>
      </c>
      <c r="BA99" s="68">
        <f t="shared" si="72"/>
        <v>-1.5842071510036789E-5</v>
      </c>
      <c r="BB99" s="69">
        <f t="shared" si="73"/>
        <v>6.5291415718492728E-8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5784867479748691</v>
      </c>
      <c r="P100" s="47">
        <f t="shared" si="40"/>
        <v>0.58110415707278296</v>
      </c>
      <c r="Q100" s="47">
        <f t="shared" si="41"/>
        <v>0.52324498649912721</v>
      </c>
      <c r="R100" s="43">
        <f t="shared" si="42"/>
        <v>0.88997961226902933</v>
      </c>
      <c r="S100" s="43">
        <f t="shared" si="43"/>
        <v>0.89400639549658911</v>
      </c>
      <c r="T100" s="7">
        <f t="shared" si="44"/>
        <v>1.6214983161756781E-5</v>
      </c>
      <c r="U100" s="36">
        <f t="shared" si="45"/>
        <v>3.144780099838709E-5</v>
      </c>
      <c r="V100" s="36">
        <f t="shared" si="46"/>
        <v>1.624066310819136E-5</v>
      </c>
      <c r="W100" s="37">
        <f t="shared" si="55"/>
        <v>2.3125704281142664E-10</v>
      </c>
      <c r="X100" s="37">
        <f t="shared" si="56"/>
        <v>-4.5024097173937614</v>
      </c>
      <c r="Y100" s="37">
        <f t="shared" si="56"/>
        <v>-4.7893962424378778</v>
      </c>
      <c r="Z100" s="32">
        <f t="shared" si="57"/>
        <v>8.2361265556897226E-2</v>
      </c>
      <c r="AA100" s="19">
        <f t="shared" si="47"/>
        <v>0.77803945277034681</v>
      </c>
      <c r="AB100" s="47">
        <f t="shared" si="48"/>
        <v>10.624275428178491</v>
      </c>
      <c r="AC100" s="20">
        <f t="shared" si="49"/>
        <v>4.310559311393939E-2</v>
      </c>
      <c r="AD100" s="20"/>
      <c r="AE100" s="29">
        <f t="shared" si="50"/>
        <v>1.624066310819136E-5</v>
      </c>
      <c r="AF100" s="20"/>
      <c r="AG100" s="20"/>
      <c r="AI100" s="60">
        <f t="shared" si="51"/>
        <v>0.88997961226902933</v>
      </c>
      <c r="AJ100" s="61">
        <f t="shared" si="58"/>
        <v>0.79206371025453182</v>
      </c>
      <c r="AK100" s="61">
        <f t="shared" si="52"/>
        <v>0.89400639549658911</v>
      </c>
      <c r="AL100" s="61">
        <f t="shared" si="59"/>
        <v>0.7992474351888037</v>
      </c>
      <c r="AM100" s="61">
        <f t="shared" si="60"/>
        <v>0.79564746523008689</v>
      </c>
      <c r="AN100" s="61">
        <f t="shared" si="53"/>
        <v>3.144780099838709E-5</v>
      </c>
      <c r="AO100" s="61">
        <f t="shared" si="61"/>
        <v>9.8896418763415604E-10</v>
      </c>
      <c r="AP100" s="61">
        <f t="shared" si="54"/>
        <v>1.624066310819136E-5</v>
      </c>
      <c r="AQ100" s="61">
        <f t="shared" si="62"/>
        <v>2.6375913819376782E-10</v>
      </c>
      <c r="AR100" s="61">
        <f t="shared" si="63"/>
        <v>5.1073314150824864E-10</v>
      </c>
      <c r="AS100" s="62">
        <f t="shared" si="64"/>
        <v>-4.0267832275597826E-3</v>
      </c>
      <c r="AT100" s="63">
        <f t="shared" si="65"/>
        <v>-4.5245791836662184E-3</v>
      </c>
      <c r="AU100" s="64">
        <f t="shared" si="66"/>
        <v>1.520713789019573E-5</v>
      </c>
      <c r="AV100" s="65">
        <f t="shared" si="67"/>
        <v>0.48356760750857208</v>
      </c>
      <c r="AW100" s="66">
        <f t="shared" si="68"/>
        <v>1.6214983161756781E-5</v>
      </c>
      <c r="AX100" s="66">
        <f t="shared" si="69"/>
        <v>0.79206371025453182</v>
      </c>
      <c r="AY100" s="67">
        <f t="shared" si="70"/>
        <v>2.3125704281142664E-10</v>
      </c>
      <c r="AZ100" s="67">
        <f t="shared" si="71"/>
        <v>9.8896418763415604E-10</v>
      </c>
      <c r="BA100" s="68">
        <f t="shared" si="72"/>
        <v>-1.5791306774744244E-5</v>
      </c>
      <c r="BB100" s="69">
        <f t="shared" si="73"/>
        <v>5.9635834863512674E-8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57778148707011368</v>
      </c>
      <c r="P101" s="47">
        <f t="shared" si="40"/>
        <v>0.58038703335361996</v>
      </c>
      <c r="Q101" s="47">
        <f t="shared" si="41"/>
        <v>0.51854324713409106</v>
      </c>
      <c r="R101" s="43">
        <f t="shared" si="42"/>
        <v>0.88889459549248251</v>
      </c>
      <c r="S101" s="43">
        <f t="shared" si="43"/>
        <v>0.89290312823633833</v>
      </c>
      <c r="T101" s="7">
        <f t="shared" si="44"/>
        <v>1.6068334758564265E-5</v>
      </c>
      <c r="U101" s="36">
        <f t="shared" si="45"/>
        <v>2.8577967613900345E-5</v>
      </c>
      <c r="V101" s="36">
        <f t="shared" si="46"/>
        <v>1.468714423555623E-5</v>
      </c>
      <c r="W101" s="37">
        <f t="shared" si="55"/>
        <v>1.9295497412835142E-10</v>
      </c>
      <c r="X101" s="37">
        <f t="shared" si="56"/>
        <v>-4.5439686602705001</v>
      </c>
      <c r="Y101" s="37">
        <f t="shared" si="56"/>
        <v>-4.8330626401054522</v>
      </c>
      <c r="Z101" s="32">
        <f t="shared" si="57"/>
        <v>8.3575329176811694E-2</v>
      </c>
      <c r="AA101" s="19">
        <f t="shared" si="47"/>
        <v>0.76768444171749861</v>
      </c>
      <c r="AB101" s="47">
        <f t="shared" si="48"/>
        <v>10.626247439221553</v>
      </c>
      <c r="AC101" s="20">
        <f t="shared" si="49"/>
        <v>4.0954178182706309E-2</v>
      </c>
      <c r="AD101" s="20"/>
      <c r="AE101" s="29">
        <f t="shared" si="50"/>
        <v>1.468714423555623E-5</v>
      </c>
      <c r="AF101" s="20"/>
      <c r="AG101" s="20"/>
      <c r="AI101" s="60">
        <f t="shared" si="51"/>
        <v>0.88889459549248251</v>
      </c>
      <c r="AJ101" s="61">
        <f t="shared" si="58"/>
        <v>0.79013360189574411</v>
      </c>
      <c r="AK101" s="61">
        <f t="shared" si="52"/>
        <v>0.89290312823633833</v>
      </c>
      <c r="AL101" s="61">
        <f t="shared" si="59"/>
        <v>0.79727599641423885</v>
      </c>
      <c r="AM101" s="61">
        <f t="shared" si="60"/>
        <v>0.79369676498761221</v>
      </c>
      <c r="AN101" s="61">
        <f t="shared" si="53"/>
        <v>2.8577967613900345E-5</v>
      </c>
      <c r="AO101" s="61">
        <f t="shared" si="61"/>
        <v>8.1670023294113701E-10</v>
      </c>
      <c r="AP101" s="61">
        <f t="shared" si="54"/>
        <v>1.468714423555623E-5</v>
      </c>
      <c r="AQ101" s="61">
        <f t="shared" si="62"/>
        <v>2.1571220579603258E-10</v>
      </c>
      <c r="AR101" s="61">
        <f t="shared" si="63"/>
        <v>4.1972873230440906E-10</v>
      </c>
      <c r="AS101" s="62">
        <f t="shared" si="64"/>
        <v>-4.0085327438558194E-3</v>
      </c>
      <c r="AT101" s="63">
        <f t="shared" si="65"/>
        <v>-4.5095703857159072E-3</v>
      </c>
      <c r="AU101" s="64">
        <f t="shared" si="66"/>
        <v>1.3890823378344116E-5</v>
      </c>
      <c r="AV101" s="65">
        <f t="shared" si="67"/>
        <v>0.48606757366425207</v>
      </c>
      <c r="AW101" s="66">
        <f t="shared" si="68"/>
        <v>1.6068334758564265E-5</v>
      </c>
      <c r="AX101" s="66">
        <f t="shared" si="69"/>
        <v>0.79013360189574411</v>
      </c>
      <c r="AY101" s="67">
        <f t="shared" si="70"/>
        <v>1.9295497412835142E-10</v>
      </c>
      <c r="AZ101" s="67">
        <f t="shared" si="71"/>
        <v>8.1670023294113701E-10</v>
      </c>
      <c r="BA101" s="68">
        <f t="shared" si="72"/>
        <v>-1.5719736250414977E-5</v>
      </c>
      <c r="BB101" s="69">
        <f t="shared" si="73"/>
        <v>5.4473817169976927E-8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57708181538776859</v>
      </c>
      <c r="P102" s="47">
        <f t="shared" si="40"/>
        <v>0.5796721381998009</v>
      </c>
      <c r="Q102" s="47">
        <f t="shared" si="41"/>
        <v>0.51387876925179077</v>
      </c>
      <c r="R102" s="43">
        <f t="shared" si="42"/>
        <v>0.88781817751964398</v>
      </c>
      <c r="S102" s="43">
        <f t="shared" si="43"/>
        <v>0.89180328953815524</v>
      </c>
      <c r="T102" s="7">
        <f t="shared" si="44"/>
        <v>1.5881117800082896E-5</v>
      </c>
      <c r="U102" s="36">
        <f t="shared" si="45"/>
        <v>2.5968630925977552E-5</v>
      </c>
      <c r="V102" s="36">
        <f t="shared" si="46"/>
        <v>1.327933985057045E-5</v>
      </c>
      <c r="W102" s="37">
        <f t="shared" si="55"/>
        <v>1.6101810799640634E-10</v>
      </c>
      <c r="X102" s="37">
        <f t="shared" si="56"/>
        <v>-4.5855509459027051</v>
      </c>
      <c r="Y102" s="37">
        <f t="shared" si="56"/>
        <v>-4.8768235143038927</v>
      </c>
      <c r="Z102" s="32">
        <f t="shared" si="57"/>
        <v>8.4839709103024533E-2</v>
      </c>
      <c r="AA102" s="19">
        <f t="shared" si="47"/>
        <v>0.75746724662439879</v>
      </c>
      <c r="AB102" s="47">
        <f t="shared" si="48"/>
        <v>10.628124843650831</v>
      </c>
      <c r="AC102" s="20">
        <f t="shared" si="49"/>
        <v>3.8905976710750856E-2</v>
      </c>
      <c r="AD102" s="20"/>
      <c r="AE102" s="29">
        <f t="shared" si="50"/>
        <v>1.327933985057045E-5</v>
      </c>
      <c r="AF102" s="20"/>
      <c r="AG102" s="20"/>
      <c r="AI102" s="60">
        <f t="shared" si="51"/>
        <v>0.88781817751964398</v>
      </c>
      <c r="AJ102" s="61">
        <f t="shared" si="58"/>
        <v>0.78822111633430203</v>
      </c>
      <c r="AK102" s="61">
        <f t="shared" si="52"/>
        <v>0.89180328953815524</v>
      </c>
      <c r="AL102" s="61">
        <f t="shared" si="59"/>
        <v>0.79531310723107473</v>
      </c>
      <c r="AM102" s="61">
        <f t="shared" si="60"/>
        <v>0.79175917122378836</v>
      </c>
      <c r="AN102" s="61">
        <f t="shared" si="53"/>
        <v>2.5968630925977552E-5</v>
      </c>
      <c r="AO102" s="61">
        <f t="shared" si="61"/>
        <v>6.7436979216963779E-10</v>
      </c>
      <c r="AP102" s="61">
        <f t="shared" si="54"/>
        <v>1.327933985057045E-5</v>
      </c>
      <c r="AQ102" s="61">
        <f t="shared" si="62"/>
        <v>1.7634086686694841E-10</v>
      </c>
      <c r="AR102" s="61">
        <f t="shared" si="63"/>
        <v>3.4484627552008992E-10</v>
      </c>
      <c r="AS102" s="62">
        <f t="shared" si="64"/>
        <v>-3.985112018511261E-3</v>
      </c>
      <c r="AT102" s="63">
        <f t="shared" si="65"/>
        <v>-4.4886578349237344E-3</v>
      </c>
      <c r="AU102" s="64">
        <f t="shared" si="66"/>
        <v>1.2689291075407102E-5</v>
      </c>
      <c r="AV102" s="65">
        <f t="shared" si="67"/>
        <v>0.48863920133400068</v>
      </c>
      <c r="AW102" s="66">
        <f t="shared" si="68"/>
        <v>1.5881117800082896E-5</v>
      </c>
      <c r="AX102" s="66">
        <f t="shared" si="69"/>
        <v>0.78822111633430203</v>
      </c>
      <c r="AY102" s="67">
        <f t="shared" si="70"/>
        <v>1.6101810799640634E-10</v>
      </c>
      <c r="AZ102" s="67">
        <f t="shared" si="71"/>
        <v>6.7436979216963779E-10</v>
      </c>
      <c r="BA102" s="68">
        <f t="shared" si="72"/>
        <v>-1.5627890268671613E-5</v>
      </c>
      <c r="BB102" s="69">
        <f t="shared" si="73"/>
        <v>4.9761925785910208E-8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57638773455592718</v>
      </c>
      <c r="P103" s="47">
        <f t="shared" si="40"/>
        <v>0.57895956224102274</v>
      </c>
      <c r="Q103" s="47">
        <f t="shared" si="41"/>
        <v>0.50925156370618141</v>
      </c>
      <c r="R103" s="43">
        <f t="shared" si="42"/>
        <v>0.88675036085527259</v>
      </c>
      <c r="S103" s="43">
        <f t="shared" si="43"/>
        <v>0.8907070188323426</v>
      </c>
      <c r="T103" s="7">
        <f t="shared" si="44"/>
        <v>1.5655142347511747E-5</v>
      </c>
      <c r="U103" s="36">
        <f t="shared" si="45"/>
        <v>2.3596339854260361E-5</v>
      </c>
      <c r="V103" s="36">
        <f t="shared" si="46"/>
        <v>1.2003895212197528E-5</v>
      </c>
      <c r="W103" s="37">
        <f t="shared" si="55"/>
        <v>1.3438477277929127E-10</v>
      </c>
      <c r="X103" s="37">
        <f t="shared" si="56"/>
        <v>-4.6271553573847761</v>
      </c>
      <c r="Y103" s="37">
        <f t="shared" si="56"/>
        <v>-4.9206778043970534</v>
      </c>
      <c r="Z103" s="32">
        <f t="shared" si="57"/>
        <v>8.6155426900075105E-2</v>
      </c>
      <c r="AA103" s="19">
        <f t="shared" si="47"/>
        <v>0.74738603328356101</v>
      </c>
      <c r="AB103" s="47">
        <f t="shared" si="48"/>
        <v>10.629911935514494</v>
      </c>
      <c r="AC103" s="20">
        <f t="shared" si="49"/>
        <v>3.6956303998471697E-2</v>
      </c>
      <c r="AD103" s="20"/>
      <c r="AE103" s="29">
        <f t="shared" si="50"/>
        <v>1.2003895212197528E-5</v>
      </c>
      <c r="AF103" s="20"/>
      <c r="AG103" s="20"/>
      <c r="AI103" s="60">
        <f t="shared" si="51"/>
        <v>0.88675036085527259</v>
      </c>
      <c r="AJ103" s="61">
        <f t="shared" si="58"/>
        <v>0.78632620247695617</v>
      </c>
      <c r="AK103" s="61">
        <f t="shared" si="52"/>
        <v>0.8907070188323426</v>
      </c>
      <c r="AL103" s="61">
        <f t="shared" si="59"/>
        <v>0.79335899339719906</v>
      </c>
      <c r="AM103" s="61">
        <f t="shared" si="60"/>
        <v>0.78983477036590388</v>
      </c>
      <c r="AN103" s="61">
        <f t="shared" si="53"/>
        <v>2.3596339854260361E-5</v>
      </c>
      <c r="AO103" s="61">
        <f t="shared" si="61"/>
        <v>5.5678725451775584E-10</v>
      </c>
      <c r="AP103" s="61">
        <f t="shared" si="54"/>
        <v>1.2003895212197528E-5</v>
      </c>
      <c r="AQ103" s="61">
        <f t="shared" si="62"/>
        <v>1.4409350026541876E-10</v>
      </c>
      <c r="AR103" s="61">
        <f t="shared" si="63"/>
        <v>2.8324799100194167E-10</v>
      </c>
      <c r="AS103" s="62">
        <f t="shared" si="64"/>
        <v>-3.9566579770700105E-3</v>
      </c>
      <c r="AT103" s="63">
        <f t="shared" si="65"/>
        <v>-4.4619750402512441E-3</v>
      </c>
      <c r="AU103" s="64">
        <f t="shared" si="66"/>
        <v>1.1592444642062832E-5</v>
      </c>
      <c r="AV103" s="65">
        <f t="shared" si="67"/>
        <v>0.4912814747398121</v>
      </c>
      <c r="AW103" s="66">
        <f t="shared" si="68"/>
        <v>1.5655142347511747E-5</v>
      </c>
      <c r="AX103" s="66">
        <f t="shared" si="69"/>
        <v>0.78632620247695617</v>
      </c>
      <c r="AY103" s="67">
        <f t="shared" si="70"/>
        <v>1.3438477277929127E-10</v>
      </c>
      <c r="AZ103" s="67">
        <f t="shared" si="71"/>
        <v>5.5678725451775584E-10</v>
      </c>
      <c r="BA103" s="68">
        <f t="shared" si="72"/>
        <v>-1.5516305792431414E-5</v>
      </c>
      <c r="BB103" s="69">
        <f t="shared" si="73"/>
        <v>4.5460567223775811E-8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57569924309182541</v>
      </c>
      <c r="P104" s="47">
        <f t="shared" si="40"/>
        <v>0.57824939388519969</v>
      </c>
      <c r="Q104" s="47">
        <f t="shared" si="41"/>
        <v>0.50466162061216924</v>
      </c>
      <c r="R104" s="43">
        <f t="shared" si="42"/>
        <v>0.88569114321819287</v>
      </c>
      <c r="S104" s="43">
        <f t="shared" si="43"/>
        <v>0.88961445213107637</v>
      </c>
      <c r="T104" s="7">
        <f t="shared" si="44"/>
        <v>1.5392352825911151E-5</v>
      </c>
      <c r="U104" s="36">
        <f t="shared" si="45"/>
        <v>2.143972747547848E-5</v>
      </c>
      <c r="V104" s="36">
        <f t="shared" si="46"/>
        <v>1.0848646014499733E-5</v>
      </c>
      <c r="W104" s="37">
        <f t="shared" si="55"/>
        <v>1.1217100651308772E-10</v>
      </c>
      <c r="X104" s="37">
        <f t="shared" si="56"/>
        <v>-4.6687807393453173</v>
      </c>
      <c r="Y104" s="37">
        <f t="shared" si="56"/>
        <v>-4.9646244613661255</v>
      </c>
      <c r="Z104" s="32">
        <f t="shared" si="57"/>
        <v>8.7523507859125174E-2</v>
      </c>
      <c r="AA104" s="19">
        <f t="shared" si="47"/>
        <v>0.73743899189916973</v>
      </c>
      <c r="AB104" s="47">
        <f t="shared" si="48"/>
        <v>10.631612829526167</v>
      </c>
      <c r="AC104" s="20">
        <f t="shared" si="49"/>
        <v>3.5100670995789895E-2</v>
      </c>
      <c r="AD104" s="20"/>
      <c r="AE104" s="29">
        <f t="shared" si="50"/>
        <v>1.0848646014499733E-5</v>
      </c>
      <c r="AF104" s="20"/>
      <c r="AG104" s="20"/>
      <c r="AI104" s="60">
        <f t="shared" si="51"/>
        <v>0.88569114321819287</v>
      </c>
      <c r="AJ104" s="61">
        <f t="shared" si="58"/>
        <v>0.78444880117514948</v>
      </c>
      <c r="AK104" s="61">
        <f t="shared" si="52"/>
        <v>0.88961445213107637</v>
      </c>
      <c r="AL104" s="61">
        <f t="shared" si="59"/>
        <v>0.7914138734404752</v>
      </c>
      <c r="AM104" s="61">
        <f t="shared" si="60"/>
        <v>0.78792364113139934</v>
      </c>
      <c r="AN104" s="61">
        <f t="shared" si="53"/>
        <v>2.143972747547848E-5</v>
      </c>
      <c r="AO104" s="61">
        <f t="shared" si="61"/>
        <v>4.5966191422278683E-10</v>
      </c>
      <c r="AP104" s="61">
        <f t="shared" si="54"/>
        <v>1.0848646014499733E-5</v>
      </c>
      <c r="AQ104" s="61">
        <f t="shared" si="62"/>
        <v>1.1769312034792093E-10</v>
      </c>
      <c r="AR104" s="61">
        <f t="shared" si="63"/>
        <v>2.3259201402881004E-10</v>
      </c>
      <c r="AS104" s="62">
        <f t="shared" si="64"/>
        <v>-3.9233089128835053E-3</v>
      </c>
      <c r="AT104" s="63">
        <f t="shared" si="65"/>
        <v>-4.4296580618702038E-3</v>
      </c>
      <c r="AU104" s="64">
        <f t="shared" si="66"/>
        <v>1.0591081460978748E-5</v>
      </c>
      <c r="AV104" s="65">
        <f t="shared" si="67"/>
        <v>0.49399328760555439</v>
      </c>
      <c r="AW104" s="66">
        <f t="shared" si="68"/>
        <v>1.5392352825911151E-5</v>
      </c>
      <c r="AX104" s="66">
        <f t="shared" si="69"/>
        <v>0.78444880117514948</v>
      </c>
      <c r="AY104" s="67">
        <f t="shared" si="70"/>
        <v>1.1217100651308772E-10</v>
      </c>
      <c r="AZ104" s="67">
        <f t="shared" si="71"/>
        <v>4.5966191422278683E-10</v>
      </c>
      <c r="BA104" s="68">
        <f t="shared" si="72"/>
        <v>-1.5385525148562764E-5</v>
      </c>
      <c r="BB104" s="69">
        <f t="shared" si="73"/>
        <v>4.153365278815195E-8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5750163366013511</v>
      </c>
      <c r="P105" s="47">
        <f t="shared" si="40"/>
        <v>0.57754171932010823</v>
      </c>
      <c r="Q105" s="47">
        <f t="shared" si="41"/>
        <v>0.50010891067567387</v>
      </c>
      <c r="R105" s="43">
        <f t="shared" si="42"/>
        <v>0.88464051784823239</v>
      </c>
      <c r="S105" s="43">
        <f t="shared" si="43"/>
        <v>0.88852572203093572</v>
      </c>
      <c r="T105" s="7">
        <f t="shared" si="44"/>
        <v>1.5094811541295434E-5</v>
      </c>
      <c r="U105" s="36">
        <f t="shared" si="45"/>
        <v>1.947932954767681E-5</v>
      </c>
      <c r="V105" s="36">
        <f t="shared" si="46"/>
        <v>9.8025158303768803E-6</v>
      </c>
      <c r="W105" s="37">
        <f t="shared" si="55"/>
        <v>9.364072371932409E-11</v>
      </c>
      <c r="X105" s="37">
        <f t="shared" si="56"/>
        <v>-4.7104259950321046</v>
      </c>
      <c r="Y105" s="37">
        <f t="shared" si="56"/>
        <v>-5.0086624476720019</v>
      </c>
      <c r="Z105" s="32">
        <f t="shared" si="57"/>
        <v>8.8944981683229701E-2</v>
      </c>
      <c r="AA105" s="19">
        <f t="shared" si="47"/>
        <v>0.72762433676217619</v>
      </c>
      <c r="AB105" s="47">
        <f t="shared" si="48"/>
        <v>10.633231467566198</v>
      </c>
      <c r="AC105" s="20">
        <f t="shared" si="49"/>
        <v>3.3334777209426514E-2</v>
      </c>
      <c r="AD105" s="20"/>
      <c r="AE105" s="29">
        <f t="shared" si="50"/>
        <v>9.8025158303768803E-6</v>
      </c>
      <c r="AF105" s="20"/>
      <c r="AG105" s="20"/>
      <c r="AI105" s="60">
        <f t="shared" si="51"/>
        <v>0.88464051784823239</v>
      </c>
      <c r="AJ105" s="61">
        <f t="shared" si="58"/>
        <v>0.78258884581878874</v>
      </c>
      <c r="AK105" s="61">
        <f t="shared" si="52"/>
        <v>0.88852572203093572</v>
      </c>
      <c r="AL105" s="61">
        <f t="shared" si="59"/>
        <v>0.78947795871059567</v>
      </c>
      <c r="AM105" s="61">
        <f t="shared" si="60"/>
        <v>0.78602585485892151</v>
      </c>
      <c r="AN105" s="61">
        <f t="shared" si="53"/>
        <v>1.947932954767681E-5</v>
      </c>
      <c r="AO105" s="61">
        <f t="shared" si="61"/>
        <v>3.7944427962699487E-10</v>
      </c>
      <c r="AP105" s="61">
        <f t="shared" si="54"/>
        <v>9.8025158303768803E-6</v>
      </c>
      <c r="AQ105" s="61">
        <f t="shared" si="62"/>
        <v>9.6089316604789338E-11</v>
      </c>
      <c r="AR105" s="61">
        <f t="shared" si="63"/>
        <v>1.9094643625623006E-10</v>
      </c>
      <c r="AS105" s="62">
        <f t="shared" si="64"/>
        <v>-3.8852041827033279E-3</v>
      </c>
      <c r="AT105" s="63">
        <f t="shared" si="65"/>
        <v>-4.3918451668408295E-3</v>
      </c>
      <c r="AU105" s="64">
        <f t="shared" si="66"/>
        <v>9.6768137172999301E-6</v>
      </c>
      <c r="AV105" s="65">
        <f t="shared" si="67"/>
        <v>0.49677344867621631</v>
      </c>
      <c r="AW105" s="66">
        <f t="shared" si="68"/>
        <v>1.5094811541295434E-5</v>
      </c>
      <c r="AX105" s="66">
        <f t="shared" si="69"/>
        <v>0.78258884581878874</v>
      </c>
      <c r="AY105" s="67">
        <f t="shared" si="70"/>
        <v>9.364072371932409E-11</v>
      </c>
      <c r="AZ105" s="67">
        <f t="shared" si="71"/>
        <v>3.7944427962699487E-10</v>
      </c>
      <c r="BA105" s="68">
        <f t="shared" si="72"/>
        <v>-1.5236094834130697E-5</v>
      </c>
      <c r="BB105" s="69">
        <f t="shared" si="73"/>
        <v>3.7948289087450705E-8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57433900796843684</v>
      </c>
      <c r="P106" s="47">
        <f t="shared" si="40"/>
        <v>0.57683662251669499</v>
      </c>
      <c r="Q106" s="47">
        <f t="shared" si="41"/>
        <v>0.49559338645624579</v>
      </c>
      <c r="R106" s="43">
        <f t="shared" si="42"/>
        <v>0.88359847379759515</v>
      </c>
      <c r="S106" s="43">
        <f t="shared" si="43"/>
        <v>0.88744095771799225</v>
      </c>
      <c r="T106" s="7">
        <f t="shared" si="44"/>
        <v>1.4764682678510264E-5</v>
      </c>
      <c r="U106" s="36">
        <f t="shared" si="45"/>
        <v>1.7697418316189979E-5</v>
      </c>
      <c r="V106" s="36">
        <f t="shared" si="46"/>
        <v>8.8554220165247337E-6</v>
      </c>
      <c r="W106" s="37">
        <f t="shared" si="55"/>
        <v>7.8180898563293903E-11</v>
      </c>
      <c r="X106" s="37">
        <f t="shared" si="56"/>
        <v>-4.7520900835144291</v>
      </c>
      <c r="Y106" s="37">
        <f t="shared" si="56"/>
        <v>-5.0527907371186629</v>
      </c>
      <c r="Z106" s="32">
        <f t="shared" si="57"/>
        <v>9.0420883078013409E-2</v>
      </c>
      <c r="AA106" s="19">
        <f t="shared" si="47"/>
        <v>0.71794030592972158</v>
      </c>
      <c r="AB106" s="47">
        <f t="shared" si="48"/>
        <v>10.634771625010899</v>
      </c>
      <c r="AC106" s="20">
        <f t="shared" si="49"/>
        <v>3.165450379785624E-2</v>
      </c>
      <c r="AD106" s="20"/>
      <c r="AE106" s="29">
        <f t="shared" si="50"/>
        <v>8.8554220165247337E-6</v>
      </c>
      <c r="AF106" s="20"/>
      <c r="AG106" s="20"/>
      <c r="AI106" s="60">
        <f t="shared" si="51"/>
        <v>0.88359847379759515</v>
      </c>
      <c r="AJ106" s="61">
        <f t="shared" si="58"/>
        <v>0.78074626289743942</v>
      </c>
      <c r="AK106" s="61">
        <f t="shared" si="52"/>
        <v>0.88744095771799225</v>
      </c>
      <c r="AL106" s="61">
        <f t="shared" si="59"/>
        <v>0.78755145343542732</v>
      </c>
      <c r="AM106" s="61">
        <f t="shared" si="60"/>
        <v>0.78414147582509408</v>
      </c>
      <c r="AN106" s="61">
        <f t="shared" si="53"/>
        <v>1.7697418316189979E-5</v>
      </c>
      <c r="AO106" s="61">
        <f t="shared" si="61"/>
        <v>3.1319861505821655E-10</v>
      </c>
      <c r="AP106" s="61">
        <f t="shared" si="54"/>
        <v>8.8554220165247337E-6</v>
      </c>
      <c r="AQ106" s="61">
        <f t="shared" si="62"/>
        <v>7.8418499090750985E-11</v>
      </c>
      <c r="AR106" s="61">
        <f t="shared" si="63"/>
        <v>1.5671810779283683E-10</v>
      </c>
      <c r="AS106" s="62">
        <f t="shared" si="64"/>
        <v>-3.8424839203970995E-3</v>
      </c>
      <c r="AT106" s="63">
        <f t="shared" si="65"/>
        <v>-4.3486765022155219E-3</v>
      </c>
      <c r="AU106" s="64">
        <f t="shared" si="66"/>
        <v>8.8419962996652457E-6</v>
      </c>
      <c r="AV106" s="65">
        <f t="shared" si="67"/>
        <v>0.49962068713584046</v>
      </c>
      <c r="AW106" s="66">
        <f t="shared" si="68"/>
        <v>1.4764682678510264E-5</v>
      </c>
      <c r="AX106" s="66">
        <f t="shared" si="69"/>
        <v>0.78074626289743942</v>
      </c>
      <c r="AY106" s="67">
        <f t="shared" si="70"/>
        <v>7.8180898563293903E-11</v>
      </c>
      <c r="AZ106" s="67">
        <f t="shared" si="71"/>
        <v>3.1319861505821655E-10</v>
      </c>
      <c r="BA106" s="68">
        <f t="shared" si="72"/>
        <v>-1.5068564393714116E-5</v>
      </c>
      <c r="BB106" s="69">
        <f t="shared" si="73"/>
        <v>3.4674495292804883E-8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57366724753469378</v>
      </c>
      <c r="P107" s="47">
        <f t="shared" si="40"/>
        <v>0.57613418523398796</v>
      </c>
      <c r="Q107" s="47">
        <f t="shared" si="41"/>
        <v>0.49111498356462524</v>
      </c>
      <c r="R107" s="43">
        <f t="shared" si="42"/>
        <v>0.88256499620722118</v>
      </c>
      <c r="S107" s="43">
        <f t="shared" si="43"/>
        <v>0.88636028497536601</v>
      </c>
      <c r="T107" s="7">
        <f t="shared" si="44"/>
        <v>1.4404216833606327E-5</v>
      </c>
      <c r="U107" s="36">
        <f t="shared" si="45"/>
        <v>1.6077850386867917E-5</v>
      </c>
      <c r="V107" s="36">
        <f t="shared" si="46"/>
        <v>7.9981894204847909E-6</v>
      </c>
      <c r="W107" s="37">
        <f t="shared" si="55"/>
        <v>6.528092133169511E-11</v>
      </c>
      <c r="X107" s="37">
        <f t="shared" si="56"/>
        <v>-4.7937720170009799</v>
      </c>
      <c r="Y107" s="37">
        <f t="shared" si="56"/>
        <v>-5.0970083147189804</v>
      </c>
      <c r="Z107" s="32">
        <f t="shared" si="57"/>
        <v>9.1952252253719863E-2</v>
      </c>
      <c r="AA107" s="19">
        <f t="shared" si="47"/>
        <v>0.70838516090884152</v>
      </c>
      <c r="AB107" s="47">
        <f t="shared" si="48"/>
        <v>10.636236916889995</v>
      </c>
      <c r="AC107" s="20">
        <f t="shared" si="49"/>
        <v>3.0055906853688995E-2</v>
      </c>
      <c r="AD107" s="20"/>
      <c r="AE107" s="29">
        <f t="shared" si="50"/>
        <v>7.9981894204847909E-6</v>
      </c>
      <c r="AF107" s="20"/>
      <c r="AG107" s="20"/>
      <c r="AI107" s="60">
        <f t="shared" si="51"/>
        <v>0.88256499620722118</v>
      </c>
      <c r="AJ107" s="61">
        <f t="shared" si="58"/>
        <v>0.77892097253025228</v>
      </c>
      <c r="AK107" s="61">
        <f t="shared" si="52"/>
        <v>0.88636028497536601</v>
      </c>
      <c r="AL107" s="61">
        <f t="shared" si="59"/>
        <v>0.78563455478161204</v>
      </c>
      <c r="AM107" s="61">
        <f t="shared" si="60"/>
        <v>0.7822705615475154</v>
      </c>
      <c r="AN107" s="61">
        <f t="shared" si="53"/>
        <v>1.6077850386867917E-5</v>
      </c>
      <c r="AO107" s="61">
        <f t="shared" si="61"/>
        <v>2.5849727306250881E-10</v>
      </c>
      <c r="AP107" s="61">
        <f t="shared" si="54"/>
        <v>7.9981894204847909E-6</v>
      </c>
      <c r="AQ107" s="61">
        <f t="shared" si="62"/>
        <v>6.3971034005954837E-11</v>
      </c>
      <c r="AR107" s="61">
        <f t="shared" si="63"/>
        <v>1.2859369286838427E-10</v>
      </c>
      <c r="AS107" s="62">
        <f t="shared" si="64"/>
        <v>-3.7952887681448333E-3</v>
      </c>
      <c r="AT107" s="63">
        <f t="shared" si="65"/>
        <v>-4.3002937851091948E-3</v>
      </c>
      <c r="AU107" s="64">
        <f t="shared" si="66"/>
        <v>8.0796609663831257E-6</v>
      </c>
      <c r="AV107" s="65">
        <f t="shared" si="67"/>
        <v>0.50253365791875015</v>
      </c>
      <c r="AW107" s="66">
        <f t="shared" si="68"/>
        <v>1.4404216833606327E-5</v>
      </c>
      <c r="AX107" s="66">
        <f t="shared" si="69"/>
        <v>0.77892097253025228</v>
      </c>
      <c r="AY107" s="67">
        <f t="shared" si="70"/>
        <v>6.528092133169511E-11</v>
      </c>
      <c r="AZ107" s="67">
        <f t="shared" si="71"/>
        <v>2.5849727306250881E-10</v>
      </c>
      <c r="BA107" s="68">
        <f t="shared" si="72"/>
        <v>-1.4883485365273856E-5</v>
      </c>
      <c r="BB107" s="69">
        <f t="shared" si="73"/>
        <v>3.1684944966208336E-8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5730010432696554</v>
      </c>
      <c r="P108" s="47">
        <f t="shared" si="40"/>
        <v>0.57543448702554767</v>
      </c>
      <c r="Q108" s="47">
        <f t="shared" si="41"/>
        <v>0.48667362179770252</v>
      </c>
      <c r="R108" s="43">
        <f t="shared" si="42"/>
        <v>0.88154006656870054</v>
      </c>
      <c r="S108" s="43">
        <f t="shared" si="43"/>
        <v>0.88528382619315027</v>
      </c>
      <c r="T108" s="7">
        <f t="shared" si="44"/>
        <v>1.4015736125659964E-5</v>
      </c>
      <c r="U108" s="36">
        <f t="shared" si="45"/>
        <v>1.4605927538466252E-5</v>
      </c>
      <c r="V108" s="36">
        <f t="shared" si="46"/>
        <v>7.2224712780315826E-6</v>
      </c>
      <c r="W108" s="37">
        <f t="shared" si="55"/>
        <v>5.4515426349751911E-11</v>
      </c>
      <c r="X108" s="37">
        <f t="shared" si="56"/>
        <v>-4.8354708582695594</v>
      </c>
      <c r="Y108" s="37">
        <f t="shared" si="56"/>
        <v>-5.1413141765612584</v>
      </c>
      <c r="Z108" s="32">
        <f t="shared" si="57"/>
        <v>9.3540135343677555E-2</v>
      </c>
      <c r="AA108" s="19">
        <f t="shared" si="47"/>
        <v>0.69895718634435722</v>
      </c>
      <c r="AB108" s="47">
        <f t="shared" si="48"/>
        <v>10.637630803872767</v>
      </c>
      <c r="AC108" s="20">
        <f t="shared" si="49"/>
        <v>2.8535210872934931E-2</v>
      </c>
      <c r="AD108" s="20"/>
      <c r="AE108" s="29">
        <f t="shared" si="50"/>
        <v>7.2224712780315826E-6</v>
      </c>
      <c r="AF108" s="20"/>
      <c r="AG108" s="20"/>
      <c r="AI108" s="60">
        <f t="shared" si="51"/>
        <v>0.88154006656870054</v>
      </c>
      <c r="AJ108" s="61">
        <f t="shared" si="58"/>
        <v>0.77711288896594899</v>
      </c>
      <c r="AK108" s="61">
        <f t="shared" si="52"/>
        <v>0.88528382619315027</v>
      </c>
      <c r="AL108" s="61">
        <f t="shared" si="59"/>
        <v>0.78372745291918389</v>
      </c>
      <c r="AM108" s="61">
        <f t="shared" si="60"/>
        <v>0.78041316307450359</v>
      </c>
      <c r="AN108" s="61">
        <f t="shared" si="53"/>
        <v>1.4605927538466252E-5</v>
      </c>
      <c r="AO108" s="61">
        <f t="shared" si="61"/>
        <v>2.1333311925892681E-10</v>
      </c>
      <c r="AP108" s="61">
        <f t="shared" si="54"/>
        <v>7.2224712780315826E-6</v>
      </c>
      <c r="AQ108" s="61">
        <f t="shared" si="62"/>
        <v>5.2164091361991161E-11</v>
      </c>
      <c r="AR108" s="61">
        <f t="shared" si="63"/>
        <v>1.0549089213558303E-10</v>
      </c>
      <c r="AS108" s="62">
        <f t="shared" si="64"/>
        <v>-3.7437596244497273E-3</v>
      </c>
      <c r="AT108" s="63">
        <f t="shared" si="65"/>
        <v>-4.2468400092373643E-3</v>
      </c>
      <c r="AU108" s="64">
        <f t="shared" si="66"/>
        <v>7.3834562604346692E-6</v>
      </c>
      <c r="AV108" s="65">
        <f t="shared" si="67"/>
        <v>0.50551094690765497</v>
      </c>
      <c r="AW108" s="66">
        <f t="shared" si="68"/>
        <v>1.4015736125659964E-5</v>
      </c>
      <c r="AX108" s="66">
        <f t="shared" si="69"/>
        <v>0.77711288896594899</v>
      </c>
      <c r="AY108" s="67">
        <f t="shared" si="70"/>
        <v>5.4515426349751911E-11</v>
      </c>
      <c r="AZ108" s="67">
        <f t="shared" si="71"/>
        <v>2.1333311925892681E-10</v>
      </c>
      <c r="BA108" s="68">
        <f t="shared" si="72"/>
        <v>-1.4681410291959714E-5</v>
      </c>
      <c r="BB108" s="69">
        <f t="shared" si="73"/>
        <v>2.8954730433077133E-8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57234038093199824</v>
      </c>
      <c r="P109" s="47">
        <f t="shared" si="40"/>
        <v>0.57473760524740147</v>
      </c>
      <c r="Q109" s="47">
        <f t="shared" si="41"/>
        <v>0.48226920621332181</v>
      </c>
      <c r="R109" s="43">
        <f t="shared" si="42"/>
        <v>0.880523662972305</v>
      </c>
      <c r="S109" s="43">
        <f t="shared" si="43"/>
        <v>0.88421170038061758</v>
      </c>
      <c r="T109" s="7">
        <f t="shared" si="44"/>
        <v>1.3601619925112996E-5</v>
      </c>
      <c r="U109" s="36">
        <f t="shared" si="45"/>
        <v>1.3268269427696114E-5</v>
      </c>
      <c r="V109" s="36">
        <f t="shared" si="46"/>
        <v>6.5206767333925518E-6</v>
      </c>
      <c r="W109" s="37">
        <f t="shared" si="55"/>
        <v>4.5530007168218798E-11</v>
      </c>
      <c r="X109" s="37">
        <f t="shared" si="56"/>
        <v>-4.8771857182066958</v>
      </c>
      <c r="Y109" s="37">
        <f t="shared" si="56"/>
        <v>-5.185707329678106</v>
      </c>
      <c r="Z109" s="32">
        <f t="shared" si="57"/>
        <v>9.5185584744915799E-2</v>
      </c>
      <c r="AA109" s="19">
        <f t="shared" si="47"/>
        <v>0.68965468971093824</v>
      </c>
      <c r="AB109" s="47">
        <f t="shared" si="48"/>
        <v>10.638956598083864</v>
      </c>
      <c r="AC109" s="20">
        <f t="shared" si="49"/>
        <v>2.7088802410096615E-2</v>
      </c>
      <c r="AD109" s="20"/>
      <c r="AE109" s="29">
        <f t="shared" si="50"/>
        <v>6.5206767333925518E-6</v>
      </c>
      <c r="AF109" s="20"/>
      <c r="AG109" s="20"/>
      <c r="AI109" s="60">
        <f t="shared" si="51"/>
        <v>0.880523662972305</v>
      </c>
      <c r="AJ109" s="61">
        <f t="shared" si="58"/>
        <v>0.77532192105416531</v>
      </c>
      <c r="AK109" s="61">
        <f t="shared" si="52"/>
        <v>0.88421170038061758</v>
      </c>
      <c r="AL109" s="61">
        <f t="shared" si="59"/>
        <v>0.78183033108998301</v>
      </c>
      <c r="AM109" s="61">
        <f t="shared" si="60"/>
        <v>0.77856932526211164</v>
      </c>
      <c r="AN109" s="61">
        <f t="shared" si="53"/>
        <v>1.3268269427696114E-5</v>
      </c>
      <c r="AO109" s="61">
        <f t="shared" si="61"/>
        <v>1.7604697360593534E-10</v>
      </c>
      <c r="AP109" s="61">
        <f t="shared" si="54"/>
        <v>6.5206767333925518E-6</v>
      </c>
      <c r="AQ109" s="61">
        <f t="shared" si="62"/>
        <v>4.2519225061406959E-11</v>
      </c>
      <c r="AR109" s="61">
        <f t="shared" si="63"/>
        <v>8.6518095749561752E-11</v>
      </c>
      <c r="AS109" s="62">
        <f t="shared" si="64"/>
        <v>-3.6880374083125833E-3</v>
      </c>
      <c r="AT109" s="63">
        <f t="shared" si="65"/>
        <v>-4.1884591674268071E-3</v>
      </c>
      <c r="AU109" s="64">
        <f t="shared" si="66"/>
        <v>6.7475926943035617E-6</v>
      </c>
      <c r="AV109" s="65">
        <f t="shared" si="67"/>
        <v>0.5085510760143801</v>
      </c>
      <c r="AW109" s="66">
        <f t="shared" si="68"/>
        <v>1.3601619925112996E-5</v>
      </c>
      <c r="AX109" s="66">
        <f t="shared" si="69"/>
        <v>0.77532192105416531</v>
      </c>
      <c r="AY109" s="67">
        <f t="shared" si="70"/>
        <v>4.5530007168218798E-11</v>
      </c>
      <c r="AZ109" s="67">
        <f t="shared" si="71"/>
        <v>1.7604697360593534E-10</v>
      </c>
      <c r="BA109" s="68">
        <f t="shared" si="72"/>
        <v>-1.4462891797304248E-5</v>
      </c>
      <c r="BB109" s="69">
        <f t="shared" si="73"/>
        <v>2.6461147820798281E-8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57168524422210754</v>
      </c>
      <c r="P110" s="47">
        <f t="shared" si="40"/>
        <v>0.57404361506739787</v>
      </c>
      <c r="Q110" s="47">
        <f t="shared" si="41"/>
        <v>0.47790162814738357</v>
      </c>
      <c r="R110" s="43">
        <f t="shared" si="42"/>
        <v>0.87951576034170387</v>
      </c>
      <c r="S110" s="43">
        <f t="shared" si="43"/>
        <v>0.88314402318061203</v>
      </c>
      <c r="T110" s="7">
        <f t="shared" si="44"/>
        <v>1.3164291228201888E-5</v>
      </c>
      <c r="U110" s="36">
        <f t="shared" si="45"/>
        <v>1.2052697217530425E-5</v>
      </c>
      <c r="V110" s="36">
        <f t="shared" si="46"/>
        <v>5.8859044563466981E-6</v>
      </c>
      <c r="W110" s="37">
        <f t="shared" si="55"/>
        <v>3.8029332959388016E-11</v>
      </c>
      <c r="X110" s="37">
        <f t="shared" si="56"/>
        <v>-4.9189157534533816</v>
      </c>
      <c r="Y110" s="37">
        <f t="shared" si="56"/>
        <v>-5.2301867919166982</v>
      </c>
      <c r="Z110" s="32">
        <f t="shared" si="57"/>
        <v>9.6889659386031529E-2</v>
      </c>
      <c r="AA110" s="19">
        <f t="shared" si="47"/>
        <v>0.68047600100925587</v>
      </c>
      <c r="AB110" s="47">
        <f t="shared" si="48"/>
        <v>10.640217468749984</v>
      </c>
      <c r="AC110" s="20">
        <f t="shared" si="49"/>
        <v>2.5713223917780356E-2</v>
      </c>
      <c r="AD110" s="20"/>
      <c r="AE110" s="29">
        <f t="shared" si="50"/>
        <v>5.8859044563466981E-6</v>
      </c>
      <c r="AF110" s="20"/>
      <c r="AG110" s="20"/>
      <c r="AI110" s="60">
        <f t="shared" si="51"/>
        <v>0.87951576034170387</v>
      </c>
      <c r="AJ110" s="61">
        <f t="shared" si="58"/>
        <v>0.77354797268944542</v>
      </c>
      <c r="AK110" s="61">
        <f t="shared" si="52"/>
        <v>0.88314402318061203</v>
      </c>
      <c r="AL110" s="61">
        <f t="shared" si="59"/>
        <v>0.7799433656796374</v>
      </c>
      <c r="AM110" s="61">
        <f t="shared" si="60"/>
        <v>0.77673908703892736</v>
      </c>
      <c r="AN110" s="61">
        <f t="shared" si="53"/>
        <v>1.2052697217530425E-5</v>
      </c>
      <c r="AO110" s="61">
        <f t="shared" si="61"/>
        <v>1.4526751021746566E-10</v>
      </c>
      <c r="AP110" s="61">
        <f t="shared" si="54"/>
        <v>5.8859044563466981E-6</v>
      </c>
      <c r="AQ110" s="61">
        <f t="shared" si="62"/>
        <v>3.464387126924192E-11</v>
      </c>
      <c r="AR110" s="61">
        <f t="shared" si="63"/>
        <v>7.0941024263659774E-11</v>
      </c>
      <c r="AS110" s="62">
        <f t="shared" si="64"/>
        <v>-3.6282628389081584E-3</v>
      </c>
      <c r="AT110" s="63">
        <f t="shared" si="65"/>
        <v>-4.125295989577866E-3</v>
      </c>
      <c r="AU110" s="64">
        <f t="shared" si="66"/>
        <v>6.1667927611837268E-6</v>
      </c>
      <c r="AV110" s="65">
        <f t="shared" si="67"/>
        <v>0.51165250813853025</v>
      </c>
      <c r="AW110" s="66">
        <f t="shared" si="68"/>
        <v>1.3164291228201888E-5</v>
      </c>
      <c r="AX110" s="66">
        <f t="shared" si="69"/>
        <v>0.77354797268944542</v>
      </c>
      <c r="AY110" s="67">
        <f t="shared" si="70"/>
        <v>3.8029332959388016E-11</v>
      </c>
      <c r="AZ110" s="67">
        <f t="shared" si="71"/>
        <v>1.4526751021746566E-10</v>
      </c>
      <c r="BA110" s="68">
        <f t="shared" si="72"/>
        <v>-1.4228481721208464E-5</v>
      </c>
      <c r="BB110" s="69">
        <f t="shared" si="73"/>
        <v>2.4183501024249908E-8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57103561492635224</v>
      </c>
      <c r="P111" s="47">
        <f t="shared" si="40"/>
        <v>0.57335258947592516</v>
      </c>
      <c r="Q111" s="47">
        <f t="shared" si="41"/>
        <v>0.47357076617568161</v>
      </c>
      <c r="R111" s="43">
        <f t="shared" si="42"/>
        <v>0.87851633065592649</v>
      </c>
      <c r="S111" s="43">
        <f t="shared" si="43"/>
        <v>0.88208090688603868</v>
      </c>
      <c r="T111" s="7">
        <f t="shared" si="44"/>
        <v>1.2706203700280854E-5</v>
      </c>
      <c r="U111" s="36">
        <f t="shared" si="45"/>
        <v>1.0948127231774496E-5</v>
      </c>
      <c r="V111" s="36">
        <f t="shared" si="46"/>
        <v>5.3118818690239254E-6</v>
      </c>
      <c r="W111" s="37">
        <f t="shared" si="55"/>
        <v>3.1767261789127312E-11</v>
      </c>
      <c r="X111" s="37">
        <f t="shared" si="56"/>
        <v>-4.9606601641540848</v>
      </c>
      <c r="Y111" s="37">
        <f t="shared" si="56"/>
        <v>-5.2747515918105057</v>
      </c>
      <c r="Z111" s="32">
        <f t="shared" si="57"/>
        <v>9.8653424927248642E-2</v>
      </c>
      <c r="AA111" s="19">
        <f t="shared" si="47"/>
        <v>0.67141947246618761</v>
      </c>
      <c r="AB111" s="47">
        <f t="shared" si="48"/>
        <v>10.641416447678958</v>
      </c>
      <c r="AC111" s="20">
        <f t="shared" si="49"/>
        <v>2.4405167769157975E-2</v>
      </c>
      <c r="AD111" s="20"/>
      <c r="AE111" s="29">
        <f t="shared" si="50"/>
        <v>5.3118818690239254E-6</v>
      </c>
      <c r="AF111" s="20"/>
      <c r="AG111" s="20"/>
      <c r="AI111" s="60">
        <f t="shared" si="51"/>
        <v>0.87851633065592649</v>
      </c>
      <c r="AJ111" s="61">
        <f t="shared" si="58"/>
        <v>0.7717909432291532</v>
      </c>
      <c r="AK111" s="61">
        <f t="shared" si="52"/>
        <v>0.88208090688603868</v>
      </c>
      <c r="AL111" s="61">
        <f t="shared" si="59"/>
        <v>0.77806672629289642</v>
      </c>
      <c r="AM111" s="61">
        <f t="shared" si="60"/>
        <v>0.77492248165917466</v>
      </c>
      <c r="AN111" s="61">
        <f t="shared" si="53"/>
        <v>1.0948127231774496E-5</v>
      </c>
      <c r="AO111" s="61">
        <f t="shared" si="61"/>
        <v>1.1986148988312228E-10</v>
      </c>
      <c r="AP111" s="61">
        <f t="shared" si="54"/>
        <v>5.3118818690239254E-6</v>
      </c>
      <c r="AQ111" s="61">
        <f t="shared" si="62"/>
        <v>2.821608899046511E-11</v>
      </c>
      <c r="AR111" s="61">
        <f t="shared" si="63"/>
        <v>5.8155158542230042E-11</v>
      </c>
      <c r="AS111" s="62">
        <f t="shared" si="64"/>
        <v>-3.564576230112193E-3</v>
      </c>
      <c r="AT111" s="63">
        <f t="shared" si="65"/>
        <v>-4.0574956955561365E-3</v>
      </c>
      <c r="AU111" s="64">
        <f t="shared" si="66"/>
        <v>5.6362453627505707E-6</v>
      </c>
      <c r="AV111" s="65">
        <f t="shared" si="67"/>
        <v>0.51481365200000839</v>
      </c>
      <c r="AW111" s="66">
        <f t="shared" si="68"/>
        <v>1.2706203700280854E-5</v>
      </c>
      <c r="AX111" s="66">
        <f t="shared" si="69"/>
        <v>0.7717909432291532</v>
      </c>
      <c r="AY111" s="67">
        <f t="shared" si="70"/>
        <v>3.1767261789127312E-11</v>
      </c>
      <c r="AZ111" s="67">
        <f t="shared" si="71"/>
        <v>1.1986148988312228E-10</v>
      </c>
      <c r="BA111" s="68">
        <f t="shared" si="72"/>
        <v>-1.3978730314165463E-5</v>
      </c>
      <c r="BB111" s="69">
        <f t="shared" si="73"/>
        <v>2.2102922991178709E-8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57039147305343207</v>
      </c>
      <c r="P112" s="47">
        <f t="shared" si="40"/>
        <v>0.57266459929793279</v>
      </c>
      <c r="Q112" s="47">
        <f t="shared" si="41"/>
        <v>0.46927648702288044</v>
      </c>
      <c r="R112" s="43">
        <f t="shared" si="42"/>
        <v>0.87752534315912623</v>
      </c>
      <c r="S112" s="43">
        <f t="shared" si="43"/>
        <v>0.88102246045835808</v>
      </c>
      <c r="T112" s="7">
        <f t="shared" si="44"/>
        <v>1.2229829404586707E-5</v>
      </c>
      <c r="U112" s="36">
        <f t="shared" si="45"/>
        <v>9.944473806910537E-6</v>
      </c>
      <c r="V112" s="36">
        <f t="shared" si="46"/>
        <v>4.7929095314730868E-6</v>
      </c>
      <c r="W112" s="37">
        <f t="shared" si="55"/>
        <v>2.6538614483963383E-11</v>
      </c>
      <c r="X112" s="37">
        <f t="shared" si="56"/>
        <v>-5.0024181918056074</v>
      </c>
      <c r="Y112" s="37">
        <f t="shared" si="56"/>
        <v>-5.3194007684529918</v>
      </c>
      <c r="Z112" s="32">
        <f t="shared" si="57"/>
        <v>0.10047795389801492</v>
      </c>
      <c r="AA112" s="19">
        <f t="shared" si="47"/>
        <v>0.66248347823899489</v>
      </c>
      <c r="AB112" s="47">
        <f t="shared" si="48"/>
        <v>10.642556434573022</v>
      </c>
      <c r="AC112" s="20">
        <f t="shared" si="49"/>
        <v>2.3161470461312093E-2</v>
      </c>
      <c r="AD112" s="20"/>
      <c r="AE112" s="29">
        <f t="shared" si="50"/>
        <v>4.7929095314730868E-6</v>
      </c>
      <c r="AF112" s="20"/>
      <c r="AG112" s="20"/>
      <c r="AI112" s="60">
        <f t="shared" si="51"/>
        <v>0.87752534315912623</v>
      </c>
      <c r="AJ112" s="61">
        <f t="shared" si="58"/>
        <v>0.77005072788654227</v>
      </c>
      <c r="AK112" s="61">
        <f t="shared" si="52"/>
        <v>0.88102246045835808</v>
      </c>
      <c r="AL112" s="61">
        <f t="shared" si="59"/>
        <v>0.77620057583209912</v>
      </c>
      <c r="AM112" s="61">
        <f t="shared" si="60"/>
        <v>0.77311953694461844</v>
      </c>
      <c r="AN112" s="61">
        <f t="shared" si="53"/>
        <v>9.944473806910537E-6</v>
      </c>
      <c r="AO112" s="61">
        <f t="shared" si="61"/>
        <v>9.8892559296329743E-11</v>
      </c>
      <c r="AP112" s="61">
        <f t="shared" si="54"/>
        <v>4.7929095314730868E-6</v>
      </c>
      <c r="AQ112" s="61">
        <f t="shared" si="62"/>
        <v>2.2971981776885565E-11</v>
      </c>
      <c r="AR112" s="61">
        <f t="shared" si="63"/>
        <v>4.7662963294625964E-11</v>
      </c>
      <c r="AS112" s="62">
        <f t="shared" si="64"/>
        <v>-3.4971172992318555E-3</v>
      </c>
      <c r="AT112" s="63">
        <f t="shared" si="65"/>
        <v>-3.9852037624829089E-3</v>
      </c>
      <c r="AU112" s="64">
        <f t="shared" si="66"/>
        <v>5.1515642754374502E-6</v>
      </c>
      <c r="AV112" s="65">
        <f t="shared" si="67"/>
        <v>0.51803286684284544</v>
      </c>
      <c r="AW112" s="66">
        <f t="shared" si="68"/>
        <v>1.2229829404586707E-5</v>
      </c>
      <c r="AX112" s="66">
        <f t="shared" si="69"/>
        <v>0.77005072788654227</v>
      </c>
      <c r="AY112" s="67">
        <f t="shared" si="70"/>
        <v>2.6538614483963383E-11</v>
      </c>
      <c r="AZ112" s="67">
        <f t="shared" si="71"/>
        <v>9.8892559296329743E-11</v>
      </c>
      <c r="BA112" s="68">
        <f t="shared" si="72"/>
        <v>-1.3714185487183748E-5</v>
      </c>
      <c r="BB112" s="69">
        <f t="shared" si="73"/>
        <v>2.0202212844852747E-8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56975279696314818</v>
      </c>
      <c r="P113" s="47">
        <f t="shared" si="40"/>
        <v>0.57197971320620056</v>
      </c>
      <c r="Q113" s="47">
        <f t="shared" si="41"/>
        <v>0.46501864642098806</v>
      </c>
      <c r="R113" s="43">
        <f t="shared" si="42"/>
        <v>0.87654276455868951</v>
      </c>
      <c r="S113" s="43">
        <f t="shared" si="43"/>
        <v>0.87996878954800084</v>
      </c>
      <c r="T113" s="7">
        <f t="shared" si="44"/>
        <v>1.1737647227385679E-5</v>
      </c>
      <c r="U113" s="36">
        <f t="shared" si="45"/>
        <v>9.03256057585605E-6</v>
      </c>
      <c r="V113" s="36">
        <f t="shared" si="46"/>
        <v>4.3238102689109615E-6</v>
      </c>
      <c r="W113" s="37">
        <f t="shared" si="55"/>
        <v>2.2172329453155466E-11</v>
      </c>
      <c r="X113" s="37">
        <f t="shared" si="56"/>
        <v>-5.0441891172028628</v>
      </c>
      <c r="Y113" s="37">
        <f t="shared" si="56"/>
        <v>-5.3641333713729473</v>
      </c>
      <c r="Z113" s="32">
        <f t="shared" si="57"/>
        <v>0.10236432577645166</v>
      </c>
      <c r="AA113" s="19">
        <f t="shared" si="47"/>
        <v>0.6536664141234575</v>
      </c>
      <c r="AB113" s="47">
        <f t="shared" si="48"/>
        <v>10.643640202178315</v>
      </c>
      <c r="AC113" s="20">
        <f t="shared" si="49"/>
        <v>2.1979106997265272E-2</v>
      </c>
      <c r="AD113" s="20"/>
      <c r="AE113" s="29">
        <f t="shared" si="50"/>
        <v>4.3238102689109615E-6</v>
      </c>
      <c r="AF113" s="20"/>
      <c r="AG113" s="20"/>
      <c r="AI113" s="60">
        <f t="shared" si="51"/>
        <v>0.87654276455868951</v>
      </c>
      <c r="AJ113" s="61">
        <f t="shared" si="58"/>
        <v>0.76832721810019022</v>
      </c>
      <c r="AK113" s="61">
        <f t="shared" si="52"/>
        <v>0.87996878954800084</v>
      </c>
      <c r="AL113" s="61">
        <f t="shared" si="59"/>
        <v>0.77434507057857382</v>
      </c>
      <c r="AM113" s="61">
        <f t="shared" si="60"/>
        <v>0.77133027551576827</v>
      </c>
      <c r="AN113" s="61">
        <f t="shared" si="53"/>
        <v>9.03256057585605E-6</v>
      </c>
      <c r="AO113" s="61">
        <f t="shared" si="61"/>
        <v>8.1587150556508978E-11</v>
      </c>
      <c r="AP113" s="61">
        <f t="shared" si="54"/>
        <v>4.3238102689109615E-6</v>
      </c>
      <c r="AQ113" s="61">
        <f t="shared" si="62"/>
        <v>1.8695335241539882E-11</v>
      </c>
      <c r="AR113" s="61">
        <f t="shared" si="63"/>
        <v>3.9055078172446699E-11</v>
      </c>
      <c r="AS113" s="62">
        <f t="shared" si="64"/>
        <v>-3.426024989311327E-3</v>
      </c>
      <c r="AT113" s="63">
        <f t="shared" si="65"/>
        <v>-3.9085657059028008E-3</v>
      </c>
      <c r="AU113" s="64">
        <f t="shared" si="66"/>
        <v>4.7087503069450885E-6</v>
      </c>
      <c r="AV113" s="65">
        <f t="shared" si="67"/>
        <v>0.52130846700674605</v>
      </c>
      <c r="AW113" s="66">
        <f t="shared" si="68"/>
        <v>1.1737647227385679E-5</v>
      </c>
      <c r="AX113" s="66">
        <f t="shared" si="69"/>
        <v>0.76832721810019022</v>
      </c>
      <c r="AY113" s="67">
        <f t="shared" si="70"/>
        <v>2.2172329453155466E-11</v>
      </c>
      <c r="AZ113" s="67">
        <f t="shared" si="71"/>
        <v>8.1587150556508978E-11</v>
      </c>
      <c r="BA113" s="68">
        <f t="shared" si="72"/>
        <v>-1.3435392114946381E-5</v>
      </c>
      <c r="BB113" s="69">
        <f t="shared" si="73"/>
        <v>1.8465687478216032E-8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56911956348794712</v>
      </c>
      <c r="P114" s="47">
        <f t="shared" si="40"/>
        <v>0.57129799773579781</v>
      </c>
      <c r="Q114" s="47">
        <f t="shared" si="41"/>
        <v>0.46079708991964752</v>
      </c>
      <c r="R114" s="43">
        <f t="shared" si="42"/>
        <v>0.87556855921222632</v>
      </c>
      <c r="S114" s="43">
        <f t="shared" si="43"/>
        <v>0.87891999651661201</v>
      </c>
      <c r="T114" s="7">
        <f t="shared" si="44"/>
        <v>1.123213200522806E-5</v>
      </c>
      <c r="U114" s="36">
        <f t="shared" si="45"/>
        <v>8.2040394777611206E-6</v>
      </c>
      <c r="V114" s="36">
        <f t="shared" si="46"/>
        <v>3.8998826551040995E-6</v>
      </c>
      <c r="W114" s="37">
        <f t="shared" si="55"/>
        <v>1.8525765954024983E-11</v>
      </c>
      <c r="X114" s="37">
        <f t="shared" si="56"/>
        <v>-5.0859722584776641</v>
      </c>
      <c r="Y114" s="37">
        <f t="shared" si="56"/>
        <v>-5.4089484604113141</v>
      </c>
      <c r="Z114" s="32">
        <f t="shared" si="57"/>
        <v>0.10431362701548583</v>
      </c>
      <c r="AA114" s="19">
        <f t="shared" si="47"/>
        <v>0.64496669726588318</v>
      </c>
      <c r="AB114" s="47">
        <f t="shared" si="48"/>
        <v>10.644670401272828</v>
      </c>
      <c r="AC114" s="20">
        <f t="shared" si="49"/>
        <v>2.0855185444251235E-2</v>
      </c>
      <c r="AD114" s="20"/>
      <c r="AE114" s="29">
        <f t="shared" si="50"/>
        <v>3.8998826551040995E-6</v>
      </c>
      <c r="AF114" s="20"/>
      <c r="AG114" s="20"/>
      <c r="AI114" s="60">
        <f t="shared" si="51"/>
        <v>0.87556855921222632</v>
      </c>
      <c r="AJ114" s="61">
        <f t="shared" si="58"/>
        <v>0.76662030188097385</v>
      </c>
      <c r="AK114" s="61">
        <f t="shared" si="52"/>
        <v>0.87891999651661201</v>
      </c>
      <c r="AL114" s="61">
        <f t="shared" si="59"/>
        <v>0.77250036027676128</v>
      </c>
      <c r="AM114" s="61">
        <f t="shared" si="60"/>
        <v>0.76955471501286499</v>
      </c>
      <c r="AN114" s="61">
        <f t="shared" si="53"/>
        <v>8.2040394777611206E-6</v>
      </c>
      <c r="AO114" s="61">
        <f t="shared" si="61"/>
        <v>6.7306263752662954E-11</v>
      </c>
      <c r="AP114" s="61">
        <f t="shared" si="54"/>
        <v>3.8998826551040995E-6</v>
      </c>
      <c r="AQ114" s="61">
        <f t="shared" si="62"/>
        <v>1.5209084723581801E-11</v>
      </c>
      <c r="AR114" s="61">
        <f t="shared" si="63"/>
        <v>3.1994791261109891E-11</v>
      </c>
      <c r="AS114" s="62">
        <f t="shared" si="64"/>
        <v>-3.351437304385696E-3</v>
      </c>
      <c r="AT114" s="63">
        <f t="shared" si="65"/>
        <v>-3.8277268742964899E-3</v>
      </c>
      <c r="AU114" s="64">
        <f t="shared" si="66"/>
        <v>4.3041568226570211E-6</v>
      </c>
      <c r="AV114" s="65">
        <f t="shared" si="67"/>
        <v>0.52463872636454256</v>
      </c>
      <c r="AW114" s="66">
        <f t="shared" si="68"/>
        <v>1.123213200522806E-5</v>
      </c>
      <c r="AX114" s="66">
        <f t="shared" si="69"/>
        <v>0.76662030188097385</v>
      </c>
      <c r="AY114" s="67">
        <f t="shared" si="70"/>
        <v>1.8525765954024983E-11</v>
      </c>
      <c r="AZ114" s="67">
        <f t="shared" si="71"/>
        <v>6.7306263752662954E-11</v>
      </c>
      <c r="BA114" s="68">
        <f t="shared" si="72"/>
        <v>-1.3142891389747828E-5</v>
      </c>
      <c r="BB114" s="69">
        <f t="shared" si="73"/>
        <v>1.6879046363360869E-8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56849174804757663</v>
      </c>
      <c r="P115" s="47">
        <f t="shared" si="40"/>
        <v>0.57061951729967619</v>
      </c>
      <c r="Q115" s="47">
        <f t="shared" si="41"/>
        <v>0.45661165365051087</v>
      </c>
      <c r="R115" s="43">
        <f t="shared" si="42"/>
        <v>0.87460268930396401</v>
      </c>
      <c r="S115" s="43">
        <f t="shared" si="43"/>
        <v>0.87787618046104021</v>
      </c>
      <c r="T115" s="7">
        <f t="shared" si="44"/>
        <v>1.0715744355456096E-5</v>
      </c>
      <c r="U115" s="36">
        <f t="shared" si="45"/>
        <v>7.4513168433823027E-6</v>
      </c>
      <c r="V115" s="36">
        <f t="shared" si="46"/>
        <v>3.5168584957177957E-6</v>
      </c>
      <c r="W115" s="37">
        <f t="shared" si="55"/>
        <v>1.5479962489506919E-11</v>
      </c>
      <c r="X115" s="37">
        <f t="shared" si="56"/>
        <v>-5.1277669692279746</v>
      </c>
      <c r="Y115" s="37">
        <f t="shared" si="56"/>
        <v>-5.4538451055998198</v>
      </c>
      <c r="Z115" s="32">
        <f t="shared" si="57"/>
        <v>0.1063269510197357</v>
      </c>
      <c r="AA115" s="19">
        <f t="shared" si="47"/>
        <v>0.63638276587894982</v>
      </c>
      <c r="AB115" s="47">
        <f t="shared" si="48"/>
        <v>10.645649565495249</v>
      </c>
      <c r="AC115" s="20">
        <f t="shared" si="49"/>
        <v>1.9786941665567312E-2</v>
      </c>
      <c r="AD115" s="20"/>
      <c r="AE115" s="29">
        <f t="shared" si="50"/>
        <v>3.5168584957177957E-6</v>
      </c>
      <c r="AF115" s="20"/>
      <c r="AG115" s="20"/>
      <c r="AI115" s="60">
        <f t="shared" si="51"/>
        <v>0.87460268930396401</v>
      </c>
      <c r="AJ115" s="61">
        <f t="shared" si="58"/>
        <v>0.76492986413772623</v>
      </c>
      <c r="AK115" s="61">
        <f t="shared" si="52"/>
        <v>0.87787618046104021</v>
      </c>
      <c r="AL115" s="61">
        <f t="shared" si="59"/>
        <v>0.77066658822086487</v>
      </c>
      <c r="AM115" s="61">
        <f t="shared" si="60"/>
        <v>0.76779286830711779</v>
      </c>
      <c r="AN115" s="61">
        <f t="shared" si="53"/>
        <v>7.4513168433823027E-6</v>
      </c>
      <c r="AO115" s="61">
        <f t="shared" si="61"/>
        <v>5.5522122700472805E-11</v>
      </c>
      <c r="AP115" s="61">
        <f t="shared" si="54"/>
        <v>3.5168584957177957E-6</v>
      </c>
      <c r="AQ115" s="61">
        <f t="shared" si="62"/>
        <v>1.2368293678902436E-11</v>
      </c>
      <c r="AR115" s="61">
        <f t="shared" si="63"/>
        <v>2.620522694493416E-11</v>
      </c>
      <c r="AS115" s="62">
        <f t="shared" si="64"/>
        <v>-3.2734911570762026E-3</v>
      </c>
      <c r="AT115" s="63">
        <f t="shared" si="65"/>
        <v>-3.7428322564173095E-3</v>
      </c>
      <c r="AU115" s="64">
        <f t="shared" si="66"/>
        <v>3.9344583476645066E-6</v>
      </c>
      <c r="AV115" s="65">
        <f t="shared" si="67"/>
        <v>0.52802188262317629</v>
      </c>
      <c r="AW115" s="66">
        <f t="shared" si="68"/>
        <v>1.0715744355456096E-5</v>
      </c>
      <c r="AX115" s="66">
        <f t="shared" si="69"/>
        <v>0.76492986413772623</v>
      </c>
      <c r="AY115" s="67">
        <f t="shared" si="70"/>
        <v>1.5479962489506919E-11</v>
      </c>
      <c r="AZ115" s="67">
        <f t="shared" si="71"/>
        <v>5.5522122700472805E-11</v>
      </c>
      <c r="BA115" s="68">
        <f t="shared" si="72"/>
        <v>-1.2837220223828246E-5</v>
      </c>
      <c r="BB115" s="69">
        <f t="shared" si="73"/>
        <v>1.5429248422213752E-8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56786932475718177</v>
      </c>
      <c r="P116" s="47">
        <f t="shared" si="40"/>
        <v>0.56994433420534163</v>
      </c>
      <c r="Q116" s="47">
        <f t="shared" si="41"/>
        <v>0.45246216504787828</v>
      </c>
      <c r="R116" s="43">
        <f t="shared" si="42"/>
        <v>0.8736451150110488</v>
      </c>
      <c r="S116" s="43">
        <f t="shared" si="43"/>
        <v>0.87683743723898711</v>
      </c>
      <c r="T116" s="7">
        <f t="shared" si="44"/>
        <v>1.0190921206988981E-5</v>
      </c>
      <c r="U116" s="36">
        <f t="shared" si="45"/>
        <v>6.7674859572209136E-6</v>
      </c>
      <c r="V116" s="36">
        <f t="shared" si="46"/>
        <v>3.1708639828252824E-6</v>
      </c>
      <c r="W116" s="37">
        <f t="shared" si="55"/>
        <v>1.2935689626705528E-11</v>
      </c>
      <c r="X116" s="37">
        <f t="shared" si="56"/>
        <v>-5.1695726367333403</v>
      </c>
      <c r="Y116" s="37">
        <f t="shared" si="56"/>
        <v>-5.4988223870411455</v>
      </c>
      <c r="Z116" s="32">
        <f t="shared" si="57"/>
        <v>0.10840539807775201</v>
      </c>
      <c r="AA116" s="19">
        <f t="shared" si="47"/>
        <v>0.62791307896133375</v>
      </c>
      <c r="AB116" s="47">
        <f t="shared" si="48"/>
        <v>10.646580116017292</v>
      </c>
      <c r="AC116" s="20">
        <f t="shared" si="49"/>
        <v>1.8771734223178696E-2</v>
      </c>
      <c r="AD116" s="20"/>
      <c r="AE116" s="29">
        <f t="shared" si="50"/>
        <v>3.1708639828252824E-6</v>
      </c>
      <c r="AF116" s="20"/>
      <c r="AG116" s="20"/>
      <c r="AI116" s="60">
        <f t="shared" si="51"/>
        <v>0.8736451150110488</v>
      </c>
      <c r="AJ116" s="61">
        <f t="shared" si="58"/>
        <v>0.76325578698266872</v>
      </c>
      <c r="AK116" s="61">
        <f t="shared" si="52"/>
        <v>0.87683743723898711</v>
      </c>
      <c r="AL116" s="61">
        <f t="shared" si="59"/>
        <v>0.76884389134383468</v>
      </c>
      <c r="AM116" s="61">
        <f t="shared" si="60"/>
        <v>0.76604474370264819</v>
      </c>
      <c r="AN116" s="61">
        <f t="shared" si="53"/>
        <v>6.7674859572209136E-6</v>
      </c>
      <c r="AO116" s="61">
        <f t="shared" si="61"/>
        <v>4.5798866181182266E-11</v>
      </c>
      <c r="AP116" s="61">
        <f t="shared" si="54"/>
        <v>3.1708639828252824E-6</v>
      </c>
      <c r="AQ116" s="61">
        <f t="shared" si="62"/>
        <v>1.0054378397578612E-11</v>
      </c>
      <c r="AR116" s="61">
        <f t="shared" si="63"/>
        <v>2.1458777476027674E-11</v>
      </c>
      <c r="AS116" s="62">
        <f t="shared" si="64"/>
        <v>-3.1923222279383046E-3</v>
      </c>
      <c r="AT116" s="63">
        <f t="shared" si="65"/>
        <v>-3.6540263009402071E-3</v>
      </c>
      <c r="AU116" s="64">
        <f t="shared" si="66"/>
        <v>3.5966219743956312E-6</v>
      </c>
      <c r="AV116" s="65">
        <f t="shared" si="67"/>
        <v>0.53145614148752418</v>
      </c>
      <c r="AW116" s="66">
        <f t="shared" si="68"/>
        <v>1.0190921206988981E-5</v>
      </c>
      <c r="AX116" s="66">
        <f t="shared" si="69"/>
        <v>0.76325578698266872</v>
      </c>
      <c r="AY116" s="67">
        <f t="shared" si="70"/>
        <v>1.2935689626705528E-11</v>
      </c>
      <c r="AZ116" s="67">
        <f t="shared" si="71"/>
        <v>4.5798866181182266E-11</v>
      </c>
      <c r="BA116" s="68">
        <f t="shared" si="72"/>
        <v>-1.2518910697797272E-5</v>
      </c>
      <c r="BB116" s="69">
        <f t="shared" si="73"/>
        <v>1.4104399899590711E-8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56725226652916405</v>
      </c>
      <c r="P117" s="47">
        <f t="shared" si="40"/>
        <v>0.56927250867255141</v>
      </c>
      <c r="Q117" s="47">
        <f t="shared" si="41"/>
        <v>0.44834844352776049</v>
      </c>
      <c r="R117" s="43">
        <f t="shared" si="42"/>
        <v>0.87269579466025238</v>
      </c>
      <c r="S117" s="43">
        <f t="shared" si="43"/>
        <v>0.87580385949623296</v>
      </c>
      <c r="T117" s="7">
        <f t="shared" si="44"/>
        <v>9.6600670246590152E-6</v>
      </c>
      <c r="U117" s="36">
        <f t="shared" si="45"/>
        <v>6.1462655455366265E-6</v>
      </c>
      <c r="V117" s="36">
        <f t="shared" si="46"/>
        <v>2.8583842172026571E-6</v>
      </c>
      <c r="W117" s="37">
        <f t="shared" si="55"/>
        <v>1.0810163629207147E-11</v>
      </c>
      <c r="X117" s="37">
        <f t="shared" si="56"/>
        <v>-5.2113886802543972</v>
      </c>
      <c r="Y117" s="37">
        <f t="shared" si="56"/>
        <v>-5.5438793947907543</v>
      </c>
      <c r="Z117" s="32">
        <f t="shared" si="57"/>
        <v>0.11055007525289734</v>
      </c>
      <c r="AA117" s="19">
        <f t="shared" si="47"/>
        <v>0.61955611602106142</v>
      </c>
      <c r="AB117" s="47">
        <f t="shared" si="48"/>
        <v>10.647464366062263</v>
      </c>
      <c r="AC117" s="20">
        <f t="shared" si="49"/>
        <v>1.780703944807261E-2</v>
      </c>
      <c r="AD117" s="20"/>
      <c r="AE117" s="29">
        <f t="shared" si="50"/>
        <v>2.8583842172026571E-6</v>
      </c>
      <c r="AF117" s="20"/>
      <c r="AG117" s="20"/>
      <c r="AI117" s="60">
        <f t="shared" si="51"/>
        <v>0.87269579466025238</v>
      </c>
      <c r="AJ117" s="61">
        <f t="shared" si="58"/>
        <v>0.76159795001768937</v>
      </c>
      <c r="AK117" s="61">
        <f t="shared" si="52"/>
        <v>0.87580385949623296</v>
      </c>
      <c r="AL117" s="61">
        <f t="shared" si="59"/>
        <v>0.7670324003084974</v>
      </c>
      <c r="AM117" s="61">
        <f t="shared" si="60"/>
        <v>0.76431034512958107</v>
      </c>
      <c r="AN117" s="61">
        <f t="shared" si="53"/>
        <v>6.1462655455366265E-6</v>
      </c>
      <c r="AO117" s="61">
        <f t="shared" si="61"/>
        <v>3.7776580156250645E-11</v>
      </c>
      <c r="AP117" s="61">
        <f t="shared" si="54"/>
        <v>2.8583842172026571E-6</v>
      </c>
      <c r="AQ117" s="61">
        <f t="shared" si="62"/>
        <v>8.1703603331532476E-12</v>
      </c>
      <c r="AR117" s="61">
        <f t="shared" si="63"/>
        <v>1.7568388430098373E-11</v>
      </c>
      <c r="AS117" s="62">
        <f t="shared" si="64"/>
        <v>-3.108064835980584E-3</v>
      </c>
      <c r="AT117" s="63">
        <f t="shared" si="65"/>
        <v>-3.5614527479080832E-3</v>
      </c>
      <c r="AU117" s="64">
        <f t="shared" si="66"/>
        <v>3.2878813283339693E-6</v>
      </c>
      <c r="AV117" s="65">
        <f t="shared" si="67"/>
        <v>0.53493968068490061</v>
      </c>
      <c r="AW117" s="66">
        <f t="shared" si="68"/>
        <v>9.6600670246590152E-6</v>
      </c>
      <c r="AX117" s="66">
        <f t="shared" si="69"/>
        <v>0.76159795001768937</v>
      </c>
      <c r="AY117" s="67">
        <f t="shared" si="70"/>
        <v>1.0810163629207147E-11</v>
      </c>
      <c r="AZ117" s="67">
        <f t="shared" si="71"/>
        <v>3.7776580156250645E-11</v>
      </c>
      <c r="BA117" s="68">
        <f t="shared" si="72"/>
        <v>-1.2188489552865035E-5</v>
      </c>
      <c r="BB117" s="69">
        <f t="shared" si="73"/>
        <v>1.2893652267976351E-8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56664054516911044</v>
      </c>
      <c r="P118" s="47">
        <f t="shared" si="40"/>
        <v>0.5686040988519826</v>
      </c>
      <c r="Q118" s="47">
        <f t="shared" si="41"/>
        <v>0.44427030112740307</v>
      </c>
      <c r="R118" s="43">
        <f t="shared" si="42"/>
        <v>0.87175468487555452</v>
      </c>
      <c r="S118" s="43">
        <f t="shared" si="43"/>
        <v>0.87477553669535779</v>
      </c>
      <c r="T118" s="7">
        <f t="shared" si="44"/>
        <v>9.1255457172087401E-6</v>
      </c>
      <c r="U118" s="36">
        <f t="shared" si="45"/>
        <v>5.5819436839006586E-6</v>
      </c>
      <c r="V118" s="36">
        <f t="shared" si="46"/>
        <v>2.5762308186707431E-6</v>
      </c>
      <c r="W118" s="37">
        <f t="shared" si="55"/>
        <v>9.0343098282086279E-12</v>
      </c>
      <c r="X118" s="37">
        <f t="shared" si="56"/>
        <v>-5.2532145494121609</v>
      </c>
      <c r="Y118" s="37">
        <f t="shared" si="56"/>
        <v>-5.5890152287407124</v>
      </c>
      <c r="Z118" s="32">
        <f t="shared" si="57"/>
        <v>0.11276209623751668</v>
      </c>
      <c r="AA118" s="19">
        <f t="shared" si="47"/>
        <v>0.61131037680254907</v>
      </c>
      <c r="AB118" s="47">
        <f t="shared" si="48"/>
        <v>10.648304525272753</v>
      </c>
      <c r="AC118" s="20">
        <f t="shared" si="49"/>
        <v>1.6890446675217073E-2</v>
      </c>
      <c r="AD118" s="20"/>
      <c r="AE118" s="29">
        <f t="shared" si="50"/>
        <v>2.5762308186707431E-6</v>
      </c>
      <c r="AF118" s="20"/>
      <c r="AG118" s="20"/>
      <c r="AI118" s="60">
        <f t="shared" si="51"/>
        <v>0.87175468487555452</v>
      </c>
      <c r="AJ118" s="61">
        <f t="shared" si="58"/>
        <v>0.75995623060247741</v>
      </c>
      <c r="AK118" s="61">
        <f t="shared" si="52"/>
        <v>0.87477553669535779</v>
      </c>
      <c r="AL118" s="61">
        <f t="shared" si="59"/>
        <v>0.76523223960065123</v>
      </c>
      <c r="AM118" s="61">
        <f t="shared" si="60"/>
        <v>0.76258967232870567</v>
      </c>
      <c r="AN118" s="61">
        <f t="shared" si="53"/>
        <v>5.5819436839006586E-6</v>
      </c>
      <c r="AO118" s="61">
        <f t="shared" si="61"/>
        <v>3.1158095290238456E-11</v>
      </c>
      <c r="AP118" s="61">
        <f t="shared" si="54"/>
        <v>2.5762308186707431E-6</v>
      </c>
      <c r="AQ118" s="61">
        <f t="shared" si="62"/>
        <v>6.6369652310689274E-12</v>
      </c>
      <c r="AR118" s="61">
        <f t="shared" si="63"/>
        <v>1.4380375346549377E-11</v>
      </c>
      <c r="AS118" s="62">
        <f t="shared" si="64"/>
        <v>-3.0208518198032719E-3</v>
      </c>
      <c r="AT118" s="63">
        <f t="shared" si="65"/>
        <v>-3.4652544714852975E-3</v>
      </c>
      <c r="AU118" s="64">
        <f t="shared" si="66"/>
        <v>3.0057128652299155E-6</v>
      </c>
      <c r="AV118" s="65">
        <f t="shared" si="67"/>
        <v>0.53847065385108384</v>
      </c>
      <c r="AW118" s="66">
        <f t="shared" si="68"/>
        <v>9.1255457172087401E-6</v>
      </c>
      <c r="AX118" s="66">
        <f t="shared" si="69"/>
        <v>0.75995623060247741</v>
      </c>
      <c r="AY118" s="67">
        <f t="shared" si="70"/>
        <v>9.0343098282086279E-12</v>
      </c>
      <c r="AZ118" s="67">
        <f t="shared" si="71"/>
        <v>3.1158095290238456E-11</v>
      </c>
      <c r="BA118" s="68">
        <f t="shared" si="72"/>
        <v>-1.1846477724718713E-5</v>
      </c>
      <c r="BB118" s="69">
        <f t="shared" si="73"/>
        <v>1.1787109275411433E-8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56603413146609383</v>
      </c>
      <c r="P119" s="47">
        <f t="shared" si="40"/>
        <v>0.56793916084482099</v>
      </c>
      <c r="Q119" s="47">
        <f t="shared" si="41"/>
        <v>0.44022754310729229</v>
      </c>
      <c r="R119" s="43">
        <f t="shared" si="42"/>
        <v>0.87082174071706742</v>
      </c>
      <c r="S119" s="43">
        <f t="shared" si="43"/>
        <v>0.87375255514587846</v>
      </c>
      <c r="T119" s="7">
        <f t="shared" si="44"/>
        <v>8.5896732161270172E-6</v>
      </c>
      <c r="U119" s="36">
        <f t="shared" si="45"/>
        <v>5.0693266591686351E-6</v>
      </c>
      <c r="V119" s="36">
        <f t="shared" si="46"/>
        <v>2.3215123666974735E-6</v>
      </c>
      <c r="W119" s="37">
        <f t="shared" si="55"/>
        <v>7.5504833859087912E-12</v>
      </c>
      <c r="X119" s="37">
        <f t="shared" si="56"/>
        <v>-5.2950497226445234</v>
      </c>
      <c r="Y119" s="37">
        <f t="shared" si="56"/>
        <v>-5.6342289985047351</v>
      </c>
      <c r="Z119" s="32">
        <f t="shared" si="57"/>
        <v>0.11504258117305757</v>
      </c>
      <c r="AA119" s="19">
        <f t="shared" si="47"/>
        <v>0.60317438101728305</v>
      </c>
      <c r="AB119" s="47">
        <f t="shared" si="48"/>
        <v>10.649102703930424</v>
      </c>
      <c r="AC119" s="20">
        <f t="shared" si="49"/>
        <v>1.6019653639880133E-2</v>
      </c>
      <c r="AD119" s="20"/>
      <c r="AE119" s="29">
        <f t="shared" si="50"/>
        <v>2.3215123666974735E-6</v>
      </c>
      <c r="AF119" s="20"/>
      <c r="AG119" s="20"/>
      <c r="AI119" s="60">
        <f t="shared" si="51"/>
        <v>0.87082174071706742</v>
      </c>
      <c r="AJ119" s="61">
        <f t="shared" si="58"/>
        <v>0.7583305041055034</v>
      </c>
      <c r="AK119" s="61">
        <f t="shared" si="52"/>
        <v>0.87375255514587846</v>
      </c>
      <c r="AL119" s="61">
        <f t="shared" si="59"/>
        <v>0.7634435276239514</v>
      </c>
      <c r="AM119" s="61">
        <f t="shared" si="60"/>
        <v>0.76088272102811927</v>
      </c>
      <c r="AN119" s="61">
        <f t="shared" si="53"/>
        <v>5.0693266591686351E-6</v>
      </c>
      <c r="AO119" s="61">
        <f t="shared" si="61"/>
        <v>2.5698072777357835E-11</v>
      </c>
      <c r="AP119" s="61">
        <f t="shared" si="54"/>
        <v>2.3215123666974735E-6</v>
      </c>
      <c r="AQ119" s="61">
        <f t="shared" si="62"/>
        <v>5.389419668729305E-12</v>
      </c>
      <c r="AR119" s="61">
        <f t="shared" si="63"/>
        <v>1.1768504530089174E-11</v>
      </c>
      <c r="AS119" s="62">
        <f t="shared" si="64"/>
        <v>-2.930814428811046E-3</v>
      </c>
      <c r="AT119" s="63">
        <f t="shared" si="65"/>
        <v>-3.3655733335248416E-3</v>
      </c>
      <c r="AU119" s="64">
        <f t="shared" si="66"/>
        <v>2.7478142924711616E-6</v>
      </c>
      <c r="AV119" s="65">
        <f t="shared" si="67"/>
        <v>0.54204719427605408</v>
      </c>
      <c r="AW119" s="66">
        <f t="shared" si="68"/>
        <v>8.5896732161270172E-6</v>
      </c>
      <c r="AX119" s="66">
        <f t="shared" si="69"/>
        <v>0.7583305041055034</v>
      </c>
      <c r="AY119" s="67">
        <f t="shared" si="70"/>
        <v>7.5504833859087912E-12</v>
      </c>
      <c r="AZ119" s="67">
        <f t="shared" si="71"/>
        <v>2.5698072777357835E-11</v>
      </c>
      <c r="BA119" s="68">
        <f t="shared" si="72"/>
        <v>-1.1493389916906063E-5</v>
      </c>
      <c r="BB119" s="69">
        <f t="shared" si="73"/>
        <v>1.0775742323416321E-8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56543299527763169</v>
      </c>
      <c r="P120" s="47">
        <f t="shared" si="40"/>
        <v>0.56727774872321768</v>
      </c>
      <c r="Q120" s="47">
        <f t="shared" si="41"/>
        <v>0.43621996851754452</v>
      </c>
      <c r="R120" s="43">
        <f t="shared" si="42"/>
        <v>0.869896915811741</v>
      </c>
      <c r="S120" s="43">
        <f t="shared" si="43"/>
        <v>0.87273499803571952</v>
      </c>
      <c r="T120" s="7">
        <f t="shared" si="44"/>
        <v>8.054710710062873E-6</v>
      </c>
      <c r="U120" s="36">
        <f t="shared" si="45"/>
        <v>4.6036923589446621E-6</v>
      </c>
      <c r="V120" s="36">
        <f t="shared" si="46"/>
        <v>2.0916074338235475E-6</v>
      </c>
      <c r="W120" s="37">
        <f t="shared" si="55"/>
        <v>6.3105706710207558E-12</v>
      </c>
      <c r="X120" s="37">
        <f t="shared" si="56"/>
        <v>-5.3368937057365917</v>
      </c>
      <c r="Y120" s="37">
        <f t="shared" si="56"/>
        <v>-5.6795198233049904</v>
      </c>
      <c r="Z120" s="32">
        <f t="shared" si="57"/>
        <v>0.11739265643999415</v>
      </c>
      <c r="AA120" s="19">
        <f t="shared" si="47"/>
        <v>0.59514666807806238</v>
      </c>
      <c r="AB120" s="47">
        <f t="shared" si="48"/>
        <v>10.649860917030983</v>
      </c>
      <c r="AC120" s="20">
        <f t="shared" si="49"/>
        <v>1.5192462031933581E-2</v>
      </c>
      <c r="AD120" s="20"/>
      <c r="AE120" s="29">
        <f t="shared" si="50"/>
        <v>2.0916074338235475E-6</v>
      </c>
      <c r="AF120" s="20"/>
      <c r="AG120" s="20"/>
      <c r="AI120" s="60">
        <f t="shared" si="51"/>
        <v>0.869896915811741</v>
      </c>
      <c r="AJ120" s="61">
        <f t="shared" si="58"/>
        <v>0.75672064413877926</v>
      </c>
      <c r="AK120" s="61">
        <f t="shared" si="52"/>
        <v>0.87273499803571952</v>
      </c>
      <c r="AL120" s="61">
        <f t="shared" si="59"/>
        <v>0.76166637679640736</v>
      </c>
      <c r="AM120" s="61">
        <f t="shared" si="60"/>
        <v>0.75918948311223822</v>
      </c>
      <c r="AN120" s="61">
        <f t="shared" si="53"/>
        <v>4.6036923589446621E-6</v>
      </c>
      <c r="AO120" s="61">
        <f t="shared" si="61"/>
        <v>2.1193983335805468E-11</v>
      </c>
      <c r="AP120" s="61">
        <f t="shared" si="54"/>
        <v>2.0916074338235475E-6</v>
      </c>
      <c r="AQ120" s="61">
        <f t="shared" si="62"/>
        <v>4.3748216572259258E-12</v>
      </c>
      <c r="AR120" s="61">
        <f t="shared" si="63"/>
        <v>9.629117161005319E-12</v>
      </c>
      <c r="AS120" s="62">
        <f t="shared" si="64"/>
        <v>-2.8380822239785219E-3</v>
      </c>
      <c r="AT120" s="63">
        <f t="shared" si="65"/>
        <v>-3.2625500474733563E-3</v>
      </c>
      <c r="AU120" s="64">
        <f t="shared" si="66"/>
        <v>2.5120849251211146E-6</v>
      </c>
      <c r="AV120" s="65">
        <f t="shared" si="67"/>
        <v>0.54566741851034073</v>
      </c>
      <c r="AW120" s="66">
        <f t="shared" si="68"/>
        <v>8.054710710062873E-6</v>
      </c>
      <c r="AX120" s="66">
        <f t="shared" si="69"/>
        <v>0.75672064413877926</v>
      </c>
      <c r="AY120" s="67">
        <f t="shared" si="70"/>
        <v>6.3105706710207558E-12</v>
      </c>
      <c r="AZ120" s="67">
        <f t="shared" si="71"/>
        <v>2.1193983335805468E-11</v>
      </c>
      <c r="BA120" s="68">
        <f t="shared" si="72"/>
        <v>-1.1129734211680478E-5</v>
      </c>
      <c r="BB120" s="69">
        <f t="shared" si="73"/>
        <v>9.8513134318475081E-9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56483710560958122</v>
      </c>
      <c r="P121" s="47">
        <f t="shared" si="40"/>
        <v>0.56661991455156502</v>
      </c>
      <c r="Q121" s="47">
        <f t="shared" si="41"/>
        <v>0.43224737073054137</v>
      </c>
      <c r="R121" s="43">
        <f t="shared" si="42"/>
        <v>0.86898016247627874</v>
      </c>
      <c r="S121" s="43">
        <f t="shared" si="43"/>
        <v>0.87172294546394613</v>
      </c>
      <c r="T121" s="7">
        <f t="shared" si="44"/>
        <v>7.5228585174376625E-6</v>
      </c>
      <c r="U121" s="36">
        <f t="shared" si="45"/>
        <v>4.1807477968894462E-6</v>
      </c>
      <c r="V121" s="36">
        <f t="shared" si="46"/>
        <v>1.8841399933544708E-6</v>
      </c>
      <c r="W121" s="37">
        <f t="shared" si="55"/>
        <v>5.2744074032577455E-12</v>
      </c>
      <c r="X121" s="37">
        <f t="shared" si="56"/>
        <v>-5.3787460304220494</v>
      </c>
      <c r="Y121" s="37">
        <f t="shared" si="56"/>
        <v>-5.7248868318602293</v>
      </c>
      <c r="Z121" s="32">
        <f t="shared" si="57"/>
        <v>0.1198134544202655</v>
      </c>
      <c r="AA121" s="19">
        <f t="shared" si="47"/>
        <v>0.58722579683680209</v>
      </c>
      <c r="AB121" s="47">
        <f t="shared" si="48"/>
        <v>10.6505810882175</v>
      </c>
      <c r="AC121" s="20">
        <f t="shared" si="49"/>
        <v>1.4406773204699436E-2</v>
      </c>
      <c r="AD121" s="20"/>
      <c r="AE121" s="29">
        <f t="shared" si="50"/>
        <v>1.8841399933544708E-6</v>
      </c>
      <c r="AF121" s="20"/>
      <c r="AG121" s="20"/>
      <c r="AI121" s="60">
        <f t="shared" si="51"/>
        <v>0.86898016247627874</v>
      </c>
      <c r="AJ121" s="61">
        <f t="shared" si="58"/>
        <v>0.75512652277729975</v>
      </c>
      <c r="AK121" s="61">
        <f t="shared" si="52"/>
        <v>0.87172294546394613</v>
      </c>
      <c r="AL121" s="61">
        <f t="shared" si="59"/>
        <v>0.75990089364833802</v>
      </c>
      <c r="AM121" s="61">
        <f t="shared" si="60"/>
        <v>0.75750994678356021</v>
      </c>
      <c r="AN121" s="61">
        <f t="shared" si="53"/>
        <v>4.1807477968894462E-6</v>
      </c>
      <c r="AO121" s="61">
        <f t="shared" si="61"/>
        <v>1.7478652141195958E-11</v>
      </c>
      <c r="AP121" s="61">
        <f t="shared" si="54"/>
        <v>1.8841399933544708E-6</v>
      </c>
      <c r="AQ121" s="61">
        <f t="shared" si="62"/>
        <v>3.5499835145577852E-12</v>
      </c>
      <c r="AR121" s="61">
        <f t="shared" si="63"/>
        <v>7.8771141262479992E-12</v>
      </c>
      <c r="AS121" s="62">
        <f t="shared" si="64"/>
        <v>-2.7427829876673915E-3</v>
      </c>
      <c r="AT121" s="63">
        <f t="shared" si="65"/>
        <v>-3.1563240521526445E-3</v>
      </c>
      <c r="AU121" s="64">
        <f t="shared" si="66"/>
        <v>2.2966078035349756E-6</v>
      </c>
      <c r="AV121" s="65">
        <f t="shared" si="67"/>
        <v>0.54932942983159483</v>
      </c>
      <c r="AW121" s="66">
        <f t="shared" si="68"/>
        <v>7.5228585174376625E-6</v>
      </c>
      <c r="AX121" s="66">
        <f t="shared" si="69"/>
        <v>0.75512652277729975</v>
      </c>
      <c r="AY121" s="67">
        <f t="shared" si="70"/>
        <v>5.2744074032577455E-12</v>
      </c>
      <c r="AZ121" s="67">
        <f t="shared" si="71"/>
        <v>1.7478652141195958E-11</v>
      </c>
      <c r="BA121" s="68">
        <f t="shared" si="72"/>
        <v>-1.0756011716342711E-5</v>
      </c>
      <c r="BB121" s="69">
        <f t="shared" si="73"/>
        <v>9.0063051119018644E-9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56424643069123603</v>
      </c>
      <c r="P122" s="47">
        <f t="shared" si="40"/>
        <v>0.56596570840854199</v>
      </c>
      <c r="Q122" s="47">
        <f t="shared" si="41"/>
        <v>0.4283095379415735</v>
      </c>
      <c r="R122" s="43">
        <f t="shared" si="42"/>
        <v>0.86807143183267077</v>
      </c>
      <c r="S122" s="43">
        <f t="shared" si="43"/>
        <v>0.87071647447467992</v>
      </c>
      <c r="T122" s="7">
        <f t="shared" si="44"/>
        <v>6.9962505780467676E-6</v>
      </c>
      <c r="U122" s="36">
        <f t="shared" si="45"/>
        <v>3.7965904148180584E-6</v>
      </c>
      <c r="V122" s="36">
        <f t="shared" si="46"/>
        <v>1.6969570002365203E-6</v>
      </c>
      <c r="W122" s="37">
        <f t="shared" si="55"/>
        <v>4.4084604756273291E-12</v>
      </c>
      <c r="X122" s="37">
        <f t="shared" si="56"/>
        <v>-5.420606253052231</v>
      </c>
      <c r="Y122" s="37">
        <f t="shared" si="56"/>
        <v>-5.7703291622766679</v>
      </c>
      <c r="Z122" s="32">
        <f t="shared" si="57"/>
        <v>0.12230611323640377</v>
      </c>
      <c r="AA122" s="19">
        <f t="shared" si="47"/>
        <v>0.57941034532581348</v>
      </c>
      <c r="AB122" s="47">
        <f t="shared" si="48"/>
        <v>10.651265053575322</v>
      </c>
      <c r="AC122" s="20">
        <f t="shared" si="49"/>
        <v>1.3660584034794544E-2</v>
      </c>
      <c r="AD122" s="20"/>
      <c r="AE122" s="29">
        <f t="shared" si="50"/>
        <v>1.6969570002365203E-6</v>
      </c>
      <c r="AF122" s="20"/>
      <c r="AG122" s="20"/>
      <c r="AI122" s="60">
        <f t="shared" si="51"/>
        <v>0.86807143183267077</v>
      </c>
      <c r="AJ122" s="61">
        <f t="shared" si="58"/>
        <v>0.75354801076402322</v>
      </c>
      <c r="AK122" s="61">
        <f t="shared" si="52"/>
        <v>0.87071647447467992</v>
      </c>
      <c r="AL122" s="61">
        <f t="shared" si="59"/>
        <v>0.75814717892161598</v>
      </c>
      <c r="AM122" s="61">
        <f t="shared" si="60"/>
        <v>0.7558440967175305</v>
      </c>
      <c r="AN122" s="61">
        <f t="shared" si="53"/>
        <v>3.7965904148180584E-6</v>
      </c>
      <c r="AO122" s="61">
        <f t="shared" si="61"/>
        <v>1.4414098777888357E-11</v>
      </c>
      <c r="AP122" s="61">
        <f t="shared" si="54"/>
        <v>1.6969570002365203E-6</v>
      </c>
      <c r="AQ122" s="61">
        <f t="shared" si="62"/>
        <v>2.8796630606517296E-12</v>
      </c>
      <c r="AR122" s="61">
        <f t="shared" si="63"/>
        <v>6.4426506814563783E-12</v>
      </c>
      <c r="AS122" s="62">
        <f t="shared" si="64"/>
        <v>-2.6450426420091544E-3</v>
      </c>
      <c r="AT122" s="63">
        <f t="shared" si="65"/>
        <v>-3.0470333949649112E-3</v>
      </c>
      <c r="AU122" s="64">
        <f t="shared" si="66"/>
        <v>2.0996334145815382E-6</v>
      </c>
      <c r="AV122" s="65">
        <f t="shared" si="67"/>
        <v>0.55303132157387525</v>
      </c>
      <c r="AW122" s="66">
        <f t="shared" si="68"/>
        <v>6.9962505780467676E-6</v>
      </c>
      <c r="AX122" s="66">
        <f t="shared" si="69"/>
        <v>0.75354801076402322</v>
      </c>
      <c r="AY122" s="67">
        <f t="shared" si="70"/>
        <v>4.4084604756273291E-12</v>
      </c>
      <c r="AZ122" s="67">
        <f t="shared" si="71"/>
        <v>1.4414098777888357E-11</v>
      </c>
      <c r="BA122" s="68">
        <f t="shared" si="72"/>
        <v>-1.0372716243173154E-5</v>
      </c>
      <c r="BB122" s="69">
        <f t="shared" si="73"/>
        <v>8.2338565277707379E-9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5636609380458808</v>
      </c>
      <c r="P123" s="47">
        <f t="shared" si="40"/>
        <v>0.56531517840988132</v>
      </c>
      <c r="Q123" s="47">
        <f t="shared" si="41"/>
        <v>0.42440625363920526</v>
      </c>
      <c r="R123" s="43">
        <f t="shared" si="42"/>
        <v>0.86717067391673963</v>
      </c>
      <c r="S123" s="43">
        <f t="shared" si="43"/>
        <v>0.86971565909212512</v>
      </c>
      <c r="T123" s="7">
        <f t="shared" si="44"/>
        <v>6.4769495429318804E-6</v>
      </c>
      <c r="U123" s="36">
        <f t="shared" si="45"/>
        <v>3.4476728325834648E-6</v>
      </c>
      <c r="V123" s="36">
        <f t="shared" si="46"/>
        <v>1.5281079602388261E-6</v>
      </c>
      <c r="W123" s="37">
        <f t="shared" si="55"/>
        <v>3.68472929913949E-12</v>
      </c>
      <c r="X123" s="37">
        <f t="shared" si="56"/>
        <v>-5.4624739533302513</v>
      </c>
      <c r="Y123" s="37">
        <f t="shared" si="56"/>
        <v>-5.8158459619385416</v>
      </c>
      <c r="Z123" s="32">
        <f t="shared" si="57"/>
        <v>0.1248717764678576</v>
      </c>
      <c r="AA123" s="19">
        <f t="shared" si="47"/>
        <v>0.57169891050252786</v>
      </c>
      <c r="AB123" s="47">
        <f t="shared" si="48"/>
        <v>10.651914565291811</v>
      </c>
      <c r="AC123" s="20">
        <f t="shared" si="49"/>
        <v>1.295198292945017E-2</v>
      </c>
      <c r="AD123" s="20"/>
      <c r="AE123" s="29">
        <f t="shared" si="50"/>
        <v>1.5281079602388261E-6</v>
      </c>
      <c r="AF123" s="20"/>
      <c r="AG123" s="20"/>
      <c r="AI123" s="60">
        <f t="shared" si="51"/>
        <v>0.86717067391673963</v>
      </c>
      <c r="AJ123" s="61">
        <f t="shared" si="58"/>
        <v>0.75198497770121242</v>
      </c>
      <c r="AK123" s="61">
        <f t="shared" si="52"/>
        <v>0.86971565909212512</v>
      </c>
      <c r="AL123" s="61">
        <f t="shared" si="59"/>
        <v>0.75640532767004964</v>
      </c>
      <c r="AM123" s="61">
        <f t="shared" si="60"/>
        <v>0.75419191421085952</v>
      </c>
      <c r="AN123" s="61">
        <f t="shared" si="53"/>
        <v>3.4476728325834648E-6</v>
      </c>
      <c r="AO123" s="61">
        <f t="shared" si="61"/>
        <v>1.1886447960534092E-11</v>
      </c>
      <c r="AP123" s="61">
        <f t="shared" si="54"/>
        <v>1.5281079602388261E-6</v>
      </c>
      <c r="AQ123" s="61">
        <f t="shared" si="62"/>
        <v>2.3351139381452659E-12</v>
      </c>
      <c r="AR123" s="61">
        <f t="shared" si="63"/>
        <v>5.2684162997699341E-12</v>
      </c>
      <c r="AS123" s="62">
        <f t="shared" si="64"/>
        <v>-2.5449851753854835E-3</v>
      </c>
      <c r="AT123" s="63">
        <f t="shared" si="65"/>
        <v>-2.9348146240815304E-3</v>
      </c>
      <c r="AU123" s="64">
        <f t="shared" si="66"/>
        <v>1.9195648723446389E-6</v>
      </c>
      <c r="AV123" s="65">
        <f t="shared" si="67"/>
        <v>0.55677118031708372</v>
      </c>
      <c r="AW123" s="66">
        <f t="shared" si="68"/>
        <v>6.4769495429318804E-6</v>
      </c>
      <c r="AX123" s="66">
        <f t="shared" si="69"/>
        <v>0.75198497770121242</v>
      </c>
      <c r="AY123" s="67">
        <f t="shared" si="70"/>
        <v>3.68472929913949E-12</v>
      </c>
      <c r="AZ123" s="67">
        <f t="shared" si="71"/>
        <v>1.1886447960534092E-11</v>
      </c>
      <c r="BA123" s="68">
        <f t="shared" si="72"/>
        <v>-9.9803340211195431E-6</v>
      </c>
      <c r="BB123" s="69">
        <f t="shared" si="73"/>
        <v>7.5277053817436822E-9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56308059455704784</v>
      </c>
      <c r="P124" s="47">
        <f t="shared" si="40"/>
        <v>0.56466837073181231</v>
      </c>
      <c r="Q124" s="47">
        <f t="shared" si="41"/>
        <v>0.42053729704698584</v>
      </c>
      <c r="R124" s="43">
        <f t="shared" si="42"/>
        <v>0.86627783778007361</v>
      </c>
      <c r="S124" s="43">
        <f t="shared" si="43"/>
        <v>0.8687205703566343</v>
      </c>
      <c r="T124" s="7">
        <f t="shared" si="44"/>
        <v>5.9669424405908328E-6</v>
      </c>
      <c r="U124" s="36">
        <f t="shared" si="45"/>
        <v>3.1307707444475027E-6</v>
      </c>
      <c r="V124" s="36">
        <f t="shared" si="46"/>
        <v>1.3758263175024607E-6</v>
      </c>
      <c r="W124" s="37">
        <f t="shared" si="55"/>
        <v>3.079829941665462E-12</v>
      </c>
      <c r="X124" s="37">
        <f t="shared" si="56"/>
        <v>-5.504348733107034</v>
      </c>
      <c r="Y124" s="37">
        <f t="shared" si="56"/>
        <v>-5.8614363874022049</v>
      </c>
      <c r="Z124" s="32">
        <f t="shared" si="57"/>
        <v>0.12751159285002747</v>
      </c>
      <c r="AA124" s="19">
        <f t="shared" si="47"/>
        <v>0.56409010799762183</v>
      </c>
      <c r="AB124" s="47">
        <f t="shared" si="48"/>
        <v>10.652531295184275</v>
      </c>
      <c r="AC124" s="20">
        <f t="shared" si="49"/>
        <v>1.2279145977622486E-2</v>
      </c>
      <c r="AD124" s="20"/>
      <c r="AE124" s="29">
        <f t="shared" si="50"/>
        <v>1.3758263175024607E-6</v>
      </c>
      <c r="AF124" s="20"/>
      <c r="AG124" s="20"/>
      <c r="AI124" s="60">
        <f t="shared" si="51"/>
        <v>0.86627783778007361</v>
      </c>
      <c r="AJ124" s="61">
        <f t="shared" si="58"/>
        <v>0.75043729222891953</v>
      </c>
      <c r="AK124" s="61">
        <f t="shared" si="52"/>
        <v>0.8687205703566343</v>
      </c>
      <c r="AL124" s="61">
        <f t="shared" si="59"/>
        <v>0.75467542936075604</v>
      </c>
      <c r="AM124" s="61">
        <f t="shared" si="60"/>
        <v>0.75255337732361749</v>
      </c>
      <c r="AN124" s="61">
        <f t="shared" si="53"/>
        <v>3.1307707444475027E-6</v>
      </c>
      <c r="AO124" s="61">
        <f t="shared" si="61"/>
        <v>9.8017254542883695E-12</v>
      </c>
      <c r="AP124" s="61">
        <f t="shared" si="54"/>
        <v>1.3758263175024607E-6</v>
      </c>
      <c r="AQ124" s="61">
        <f t="shared" si="62"/>
        <v>1.8928980559323817E-12</v>
      </c>
      <c r="AR124" s="61">
        <f t="shared" si="63"/>
        <v>4.3073967842776446E-12</v>
      </c>
      <c r="AS124" s="62">
        <f t="shared" si="64"/>
        <v>-2.4427325765606911E-3</v>
      </c>
      <c r="AT124" s="63">
        <f t="shared" si="65"/>
        <v>-2.8198026891931641E-3</v>
      </c>
      <c r="AU124" s="64">
        <f t="shared" si="66"/>
        <v>1.754944426945042E-6</v>
      </c>
      <c r="AV124" s="65">
        <f t="shared" si="67"/>
        <v>0.56054708894206906</v>
      </c>
      <c r="AW124" s="66">
        <f t="shared" si="68"/>
        <v>5.9669424405908328E-6</v>
      </c>
      <c r="AX124" s="66">
        <f t="shared" si="69"/>
        <v>0.75043729222891953</v>
      </c>
      <c r="AY124" s="67">
        <f t="shared" si="70"/>
        <v>3.079829941665462E-12</v>
      </c>
      <c r="AZ124" s="67">
        <f t="shared" si="71"/>
        <v>9.8017254542883695E-12</v>
      </c>
      <c r="BA124" s="68">
        <f t="shared" si="72"/>
        <v>-9.5793434374929061E-6</v>
      </c>
      <c r="BB124" s="69">
        <f t="shared" si="73"/>
        <v>6.8821350076276153E-9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56250536653070715</v>
      </c>
      <c r="P125" s="47">
        <f t="shared" si="40"/>
        <v>0.56402532963513263</v>
      </c>
      <c r="Q125" s="47">
        <f t="shared" si="41"/>
        <v>0.41670244353804792</v>
      </c>
      <c r="R125" s="43">
        <f t="shared" si="42"/>
        <v>0.86539287158570333</v>
      </c>
      <c r="S125" s="43">
        <f t="shared" si="43"/>
        <v>0.86773127636174252</v>
      </c>
      <c r="T125" s="7">
        <f t="shared" si="44"/>
        <v>5.4681368966029107E-6</v>
      </c>
      <c r="U125" s="36">
        <f t="shared" si="45"/>
        <v>2.8429536861344826E-6</v>
      </c>
      <c r="V125" s="36">
        <f t="shared" si="46"/>
        <v>1.2385125043888931E-6</v>
      </c>
      <c r="W125" s="37">
        <f t="shared" si="55"/>
        <v>2.574231505681184E-12</v>
      </c>
      <c r="X125" s="37">
        <f t="shared" si="56"/>
        <v>-5.5462302152374736</v>
      </c>
      <c r="Y125" s="37">
        <f t="shared" si="56"/>
        <v>-5.9070996042903516</v>
      </c>
      <c r="Z125" s="32">
        <f t="shared" si="57"/>
        <v>0.13022671595539745</v>
      </c>
      <c r="AA125" s="19">
        <f t="shared" si="47"/>
        <v>0.55658257186649318</v>
      </c>
      <c r="AB125" s="47">
        <f t="shared" si="48"/>
        <v>10.653116838099397</v>
      </c>
      <c r="AC125" s="20">
        <f t="shared" si="49"/>
        <v>1.1640333241302902E-2</v>
      </c>
      <c r="AD125" s="20"/>
      <c r="AE125" s="29">
        <f t="shared" si="50"/>
        <v>1.2385125043888931E-6</v>
      </c>
      <c r="AF125" s="20"/>
      <c r="AG125" s="20"/>
      <c r="AI125" s="60">
        <f t="shared" si="51"/>
        <v>0.86539287158570333</v>
      </c>
      <c r="AJ125" s="61">
        <f t="shared" si="58"/>
        <v>0.74890482219134957</v>
      </c>
      <c r="AK125" s="61">
        <f t="shared" si="52"/>
        <v>0.86773127636174252</v>
      </c>
      <c r="AL125" s="61">
        <f t="shared" si="59"/>
        <v>0.75295756797637881</v>
      </c>
      <c r="AM125" s="61">
        <f t="shared" si="60"/>
        <v>0.75092846101541588</v>
      </c>
      <c r="AN125" s="61">
        <f t="shared" si="53"/>
        <v>2.8429536861344826E-6</v>
      </c>
      <c r="AO125" s="61">
        <f t="shared" si="61"/>
        <v>8.0823856615056431E-12</v>
      </c>
      <c r="AP125" s="61">
        <f t="shared" si="54"/>
        <v>1.2385125043888931E-6</v>
      </c>
      <c r="AQ125" s="61">
        <f t="shared" si="62"/>
        <v>1.5339132235276479E-12</v>
      </c>
      <c r="AR125" s="61">
        <f t="shared" si="63"/>
        <v>3.521033689676053E-12</v>
      </c>
      <c r="AS125" s="62">
        <f t="shared" si="64"/>
        <v>-2.3384047760391935E-3</v>
      </c>
      <c r="AT125" s="63">
        <f t="shared" si="65"/>
        <v>-2.7021308504129641E-3</v>
      </c>
      <c r="AU125" s="64">
        <f t="shared" si="66"/>
        <v>1.6044411817455896E-6</v>
      </c>
      <c r="AV125" s="65">
        <f t="shared" si="67"/>
        <v>0.56435712954829098</v>
      </c>
      <c r="AW125" s="66">
        <f t="shared" si="68"/>
        <v>5.4681368966029107E-6</v>
      </c>
      <c r="AX125" s="66">
        <f t="shared" si="69"/>
        <v>0.74890482219134957</v>
      </c>
      <c r="AY125" s="67">
        <f t="shared" si="70"/>
        <v>2.574231505681184E-12</v>
      </c>
      <c r="AZ125" s="67">
        <f t="shared" si="71"/>
        <v>8.0823856615056431E-12</v>
      </c>
      <c r="BA125" s="68">
        <f t="shared" si="72"/>
        <v>-9.1702148079968366E-6</v>
      </c>
      <c r="BB125" s="69">
        <f t="shared" si="73"/>
        <v>6.2919262029238806E-9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56193521975361682</v>
      </c>
      <c r="P126" s="47">
        <f t="shared" si="40"/>
        <v>0.56338609748986601</v>
      </c>
      <c r="Q126" s="47">
        <f t="shared" si="41"/>
        <v>0.41290146502411229</v>
      </c>
      <c r="R126" s="43">
        <f t="shared" si="42"/>
        <v>0.86451572269787202</v>
      </c>
      <c r="S126" s="43">
        <f t="shared" si="43"/>
        <v>0.86674784229210156</v>
      </c>
      <c r="T126" s="7">
        <f t="shared" si="44"/>
        <v>4.9823578829434078E-6</v>
      </c>
      <c r="U126" s="36">
        <f t="shared" si="45"/>
        <v>2.5815584202475432E-6</v>
      </c>
      <c r="V126" s="36">
        <f t="shared" si="46"/>
        <v>1.1147185103201638E-6</v>
      </c>
      <c r="W126" s="37">
        <f t="shared" si="55"/>
        <v>2.1516193213557626E-12</v>
      </c>
      <c r="X126" s="37">
        <f t="shared" si="56"/>
        <v>-5.5881180424920016</v>
      </c>
      <c r="Y126" s="37">
        <f t="shared" si="56"/>
        <v>-5.9528347871885829</v>
      </c>
      <c r="Z126" s="32">
        <f t="shared" si="57"/>
        <v>0.13301830386207128</v>
      </c>
      <c r="AA126" s="19">
        <f t="shared" si="47"/>
        <v>0.54917495434404073</v>
      </c>
      <c r="AB126" s="47">
        <f t="shared" si="48"/>
        <v>10.653672715187545</v>
      </c>
      <c r="AC126" s="20">
        <f t="shared" si="49"/>
        <v>1.1033885183326759E-2</v>
      </c>
      <c r="AD126" s="20"/>
      <c r="AE126" s="29">
        <f t="shared" si="50"/>
        <v>1.1147185103201638E-6</v>
      </c>
      <c r="AF126" s="20"/>
      <c r="AG126" s="20"/>
      <c r="AI126" s="60">
        <f t="shared" si="51"/>
        <v>0.86451572269787202</v>
      </c>
      <c r="AJ126" s="61">
        <f t="shared" si="58"/>
        <v>0.74738743479182401</v>
      </c>
      <c r="AK126" s="61">
        <f t="shared" si="52"/>
        <v>0.86674784229210156</v>
      </c>
      <c r="AL126" s="61">
        <f t="shared" si="59"/>
        <v>0.75125182211801378</v>
      </c>
      <c r="AM126" s="61">
        <f t="shared" si="60"/>
        <v>0.74931713727597737</v>
      </c>
      <c r="AN126" s="61">
        <f t="shared" si="53"/>
        <v>2.5815584202475432E-6</v>
      </c>
      <c r="AO126" s="61">
        <f t="shared" si="61"/>
        <v>6.6644438771509911E-12</v>
      </c>
      <c r="AP126" s="61">
        <f t="shared" si="54"/>
        <v>1.1147185103201638E-6</v>
      </c>
      <c r="AQ126" s="61">
        <f t="shared" si="62"/>
        <v>1.2425973572504049E-12</v>
      </c>
      <c r="AR126" s="61">
        <f t="shared" si="63"/>
        <v>2.8777109565228167E-12</v>
      </c>
      <c r="AS126" s="62">
        <f t="shared" si="64"/>
        <v>-2.2321195942295313E-3</v>
      </c>
      <c r="AT126" s="63">
        <f t="shared" si="65"/>
        <v>-2.5819305949275426E-3</v>
      </c>
      <c r="AU126" s="64">
        <f t="shared" si="66"/>
        <v>1.4668399099273794E-6</v>
      </c>
      <c r="AV126" s="65">
        <f t="shared" si="67"/>
        <v>0.56819938624000832</v>
      </c>
      <c r="AW126" s="66">
        <f t="shared" si="68"/>
        <v>4.9823578829434078E-6</v>
      </c>
      <c r="AX126" s="66">
        <f t="shared" si="69"/>
        <v>0.74738743479182401</v>
      </c>
      <c r="AY126" s="67">
        <f t="shared" si="70"/>
        <v>2.1516193213557626E-12</v>
      </c>
      <c r="AZ126" s="67">
        <f t="shared" si="71"/>
        <v>6.6644438771509911E-12</v>
      </c>
      <c r="BA126" s="68">
        <f t="shared" si="72"/>
        <v>-8.7534101734491429E-6</v>
      </c>
      <c r="BB126" s="69">
        <f t="shared" si="73"/>
        <v>5.7523133722642327E-9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56137011954804206</v>
      </c>
      <c r="P127" s="47">
        <f t="shared" si="40"/>
        <v>0.56275071480046235</v>
      </c>
      <c r="Q127" s="47">
        <f t="shared" si="41"/>
        <v>0.40913413032028068</v>
      </c>
      <c r="R127" s="43">
        <f t="shared" si="42"/>
        <v>0.86364633776621857</v>
      </c>
      <c r="S127" s="43">
        <f t="shared" si="43"/>
        <v>0.86577033046224972</v>
      </c>
      <c r="T127" s="7">
        <f t="shared" si="44"/>
        <v>4.511344972793633E-6</v>
      </c>
      <c r="U127" s="36">
        <f t="shared" si="45"/>
        <v>2.344164709257405E-6</v>
      </c>
      <c r="V127" s="36">
        <f t="shared" si="46"/>
        <v>1.0031338381184712E-6</v>
      </c>
      <c r="W127" s="37">
        <f t="shared" si="55"/>
        <v>1.7983637973476476E-12</v>
      </c>
      <c r="X127" s="37">
        <f t="shared" si="56"/>
        <v>-5.6300118765240432</v>
      </c>
      <c r="Y127" s="37">
        <f t="shared" si="56"/>
        <v>-5.9986411195432723</v>
      </c>
      <c r="Z127" s="32">
        <f t="shared" si="57"/>
        <v>0.13588751880892982</v>
      </c>
      <c r="AA127" s="19">
        <f t="shared" si="47"/>
        <v>0.5418659256027204</v>
      </c>
      <c r="AB127" s="47">
        <f t="shared" si="48"/>
        <v>10.65420037705532</v>
      </c>
      <c r="AC127" s="20">
        <f t="shared" si="49"/>
        <v>1.0458219228023424E-2</v>
      </c>
      <c r="AD127" s="20"/>
      <c r="AE127" s="29">
        <f t="shared" si="50"/>
        <v>1.0031338381184712E-6</v>
      </c>
      <c r="AF127" s="20"/>
      <c r="AG127" s="20"/>
      <c r="AI127" s="60">
        <f t="shared" si="51"/>
        <v>0.86364633776621857</v>
      </c>
      <c r="AJ127" s="61">
        <f t="shared" si="58"/>
        <v>0.74588499673700126</v>
      </c>
      <c r="AK127" s="61">
        <f t="shared" si="52"/>
        <v>0.86577033046224972</v>
      </c>
      <c r="AL127" s="61">
        <f t="shared" si="59"/>
        <v>0.74955826510871304</v>
      </c>
      <c r="AM127" s="61">
        <f t="shared" si="60"/>
        <v>0.7477193752503708</v>
      </c>
      <c r="AN127" s="61">
        <f t="shared" si="53"/>
        <v>2.344164709257405E-6</v>
      </c>
      <c r="AO127" s="61">
        <f t="shared" si="61"/>
        <v>5.4951081841278538E-12</v>
      </c>
      <c r="AP127" s="61">
        <f t="shared" si="54"/>
        <v>1.0031338381184712E-6</v>
      </c>
      <c r="AQ127" s="61">
        <f t="shared" si="62"/>
        <v>1.0062774971782953E-12</v>
      </c>
      <c r="AR127" s="61">
        <f t="shared" si="63"/>
        <v>2.351510941979251E-12</v>
      </c>
      <c r="AS127" s="62">
        <f t="shared" si="64"/>
        <v>-2.1239926960311406E-3</v>
      </c>
      <c r="AT127" s="63">
        <f t="shared" si="65"/>
        <v>-2.4593315610238675E-3</v>
      </c>
      <c r="AU127" s="64">
        <f t="shared" si="66"/>
        <v>1.3410308711389338E-6</v>
      </c>
      <c r="AV127" s="65">
        <f t="shared" si="67"/>
        <v>0.57207194777868298</v>
      </c>
      <c r="AW127" s="66">
        <f t="shared" si="68"/>
        <v>4.511344972793633E-6</v>
      </c>
      <c r="AX127" s="66">
        <f t="shared" si="69"/>
        <v>0.74588499673700126</v>
      </c>
      <c r="AY127" s="67">
        <f t="shared" si="70"/>
        <v>1.7983637973476476E-12</v>
      </c>
      <c r="AZ127" s="67">
        <f t="shared" si="71"/>
        <v>5.4951081841278538E-12</v>
      </c>
      <c r="BA127" s="68">
        <f t="shared" si="72"/>
        <v>-8.3293831216907472E-6</v>
      </c>
      <c r="BB127" s="69">
        <f t="shared" si="73"/>
        <v>5.2589445927017009E-9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56081003082304814</v>
      </c>
      <c r="P128" s="47">
        <f t="shared" si="40"/>
        <v>0.56211922023149652</v>
      </c>
      <c r="Q128" s="47">
        <f t="shared" si="41"/>
        <v>0.40540020548698785</v>
      </c>
      <c r="R128" s="43">
        <f t="shared" si="42"/>
        <v>0.86278466280468946</v>
      </c>
      <c r="S128" s="43">
        <f t="shared" si="43"/>
        <v>0.86479880035614842</v>
      </c>
      <c r="T128" s="7">
        <f t="shared" si="44"/>
        <v>4.0567500761970991E-6</v>
      </c>
      <c r="U128" s="36">
        <f t="shared" si="45"/>
        <v>2.1285732651279445E-6</v>
      </c>
      <c r="V128" s="36">
        <f t="shared" si="46"/>
        <v>9.0257272723707976E-7</v>
      </c>
      <c r="W128" s="37">
        <f t="shared" si="55"/>
        <v>1.5030773189086896E-12</v>
      </c>
      <c r="X128" s="37">
        <f t="shared" si="56"/>
        <v>-5.6719113968877473</v>
      </c>
      <c r="Y128" s="37">
        <f t="shared" si="56"/>
        <v>-6.0445177935605994</v>
      </c>
      <c r="Z128" s="32">
        <f t="shared" si="57"/>
        <v>0.13883552684152681</v>
      </c>
      <c r="AA128" s="19">
        <f t="shared" si="47"/>
        <v>0.53465417351380107</v>
      </c>
      <c r="AB128" s="47">
        <f t="shared" si="48"/>
        <v>10.6547012067997</v>
      </c>
      <c r="AC128" s="20">
        <f t="shared" si="49"/>
        <v>9.9118264510373363E-3</v>
      </c>
      <c r="AD128" s="20"/>
      <c r="AE128" s="29">
        <f t="shared" si="50"/>
        <v>9.0257272723707976E-7</v>
      </c>
      <c r="AF128" s="20"/>
      <c r="AG128" s="20"/>
      <c r="AI128" s="60">
        <f t="shared" si="51"/>
        <v>0.86278466280468946</v>
      </c>
      <c r="AJ128" s="61">
        <f t="shared" si="58"/>
        <v>0.74439737437100173</v>
      </c>
      <c r="AK128" s="61">
        <f t="shared" si="52"/>
        <v>0.86479880035614842</v>
      </c>
      <c r="AL128" s="61">
        <f t="shared" si="59"/>
        <v>0.74787696509743351</v>
      </c>
      <c r="AM128" s="61">
        <f t="shared" si="60"/>
        <v>0.74613514135917947</v>
      </c>
      <c r="AN128" s="61">
        <f t="shared" si="53"/>
        <v>2.1285732651279445E-6</v>
      </c>
      <c r="AO128" s="61">
        <f t="shared" si="61"/>
        <v>4.5308241450174382E-12</v>
      </c>
      <c r="AP128" s="61">
        <f t="shared" si="54"/>
        <v>9.0257272723707976E-7</v>
      </c>
      <c r="AQ128" s="61">
        <f t="shared" si="62"/>
        <v>8.1463752795217997E-13</v>
      </c>
      <c r="AR128" s="61">
        <f t="shared" si="63"/>
        <v>1.9211921770304645E-12</v>
      </c>
      <c r="AS128" s="62">
        <f t="shared" si="64"/>
        <v>-2.014137551458961E-3</v>
      </c>
      <c r="AT128" s="63">
        <f t="shared" si="65"/>
        <v>-2.3344614691127234E-3</v>
      </c>
      <c r="AU128" s="64">
        <f t="shared" si="66"/>
        <v>1.2260005378908647E-6</v>
      </c>
      <c r="AV128" s="65">
        <f t="shared" si="67"/>
        <v>0.57597291010660712</v>
      </c>
      <c r="AW128" s="66">
        <f t="shared" si="68"/>
        <v>4.0567500761970991E-6</v>
      </c>
      <c r="AX128" s="66">
        <f t="shared" si="69"/>
        <v>0.74439737437100173</v>
      </c>
      <c r="AY128" s="67">
        <f t="shared" si="70"/>
        <v>1.5030773189086896E-12</v>
      </c>
      <c r="AZ128" s="67">
        <f t="shared" si="71"/>
        <v>4.5308241450174382E-12</v>
      </c>
      <c r="BA128" s="68">
        <f t="shared" si="72"/>
        <v>-7.8985786331723957E-6</v>
      </c>
      <c r="BB128" s="69">
        <f t="shared" si="73"/>
        <v>4.8078452466308423E-9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56025491812255879</v>
      </c>
      <c r="P129" s="47">
        <f t="shared" si="40"/>
        <v>0.56149165063382811</v>
      </c>
      <c r="Q129" s="47">
        <f t="shared" si="41"/>
        <v>0.40169945415039221</v>
      </c>
      <c r="R129" s="43">
        <f t="shared" si="42"/>
        <v>0.86193064326547508</v>
      </c>
      <c r="S129" s="43">
        <f t="shared" si="43"/>
        <v>0.8638333086674278</v>
      </c>
      <c r="T129" s="7">
        <f t="shared" si="44"/>
        <v>3.6201356317879016E-6</v>
      </c>
      <c r="U129" s="36">
        <f t="shared" si="45"/>
        <v>1.9327856827911134E-6</v>
      </c>
      <c r="V129" s="36">
        <f t="shared" si="46"/>
        <v>8.1196253331208363E-7</v>
      </c>
      <c r="W129" s="37">
        <f t="shared" si="55"/>
        <v>1.2562445324080913E-12</v>
      </c>
      <c r="X129" s="37">
        <f t="shared" si="56"/>
        <v>-5.7138163001056537</v>
      </c>
      <c r="Y129" s="37">
        <f t="shared" si="56"/>
        <v>-6.0904640101076231</v>
      </c>
      <c r="Z129" s="32">
        <f t="shared" si="57"/>
        <v>0.14186349744972762</v>
      </c>
      <c r="AA129" s="19">
        <f t="shared" si="47"/>
        <v>0.52753840341181757</v>
      </c>
      <c r="AB129" s="47">
        <f t="shared" si="48"/>
        <v>10.655176522927157</v>
      </c>
      <c r="AC129" s="20">
        <f t="shared" si="49"/>
        <v>9.3932683946494257E-3</v>
      </c>
      <c r="AD129" s="20"/>
      <c r="AE129" s="29">
        <f t="shared" si="50"/>
        <v>8.1196253331208363E-7</v>
      </c>
      <c r="AF129" s="20"/>
      <c r="AG129" s="20"/>
      <c r="AI129" s="60">
        <f t="shared" si="51"/>
        <v>0.86193064326547508</v>
      </c>
      <c r="AJ129" s="61">
        <f t="shared" si="58"/>
        <v>0.7429244338000357</v>
      </c>
      <c r="AK129" s="61">
        <f t="shared" si="52"/>
        <v>0.8638333086674278</v>
      </c>
      <c r="AL129" s="61">
        <f t="shared" si="59"/>
        <v>0.74620798516331555</v>
      </c>
      <c r="AM129" s="61">
        <f t="shared" si="60"/>
        <v>0.74456439941385977</v>
      </c>
      <c r="AN129" s="61">
        <f t="shared" si="53"/>
        <v>1.9327856827911134E-6</v>
      </c>
      <c r="AO129" s="61">
        <f t="shared" si="61"/>
        <v>3.7356604956023102E-12</v>
      </c>
      <c r="AP129" s="61">
        <f t="shared" si="54"/>
        <v>8.1196253331208363E-7</v>
      </c>
      <c r="AQ129" s="61">
        <f t="shared" si="62"/>
        <v>6.5928315550257648E-13</v>
      </c>
      <c r="AR129" s="61">
        <f t="shared" si="63"/>
        <v>1.5693495593483978E-12</v>
      </c>
      <c r="AS129" s="62">
        <f t="shared" si="64"/>
        <v>-1.9026654019527189E-3</v>
      </c>
      <c r="AT129" s="63">
        <f t="shared" si="65"/>
        <v>-2.2074460594002769E-3</v>
      </c>
      <c r="AU129" s="64">
        <f t="shared" si="66"/>
        <v>1.1208231494790297E-6</v>
      </c>
      <c r="AV129" s="65">
        <f t="shared" si="67"/>
        <v>0.5799003787426974</v>
      </c>
      <c r="AW129" s="66">
        <f t="shared" si="68"/>
        <v>3.6201356317879016E-6</v>
      </c>
      <c r="AX129" s="66">
        <f t="shared" si="69"/>
        <v>0.7429244338000357</v>
      </c>
      <c r="AY129" s="67">
        <f t="shared" si="70"/>
        <v>1.2562445324080913E-12</v>
      </c>
      <c r="AZ129" s="67">
        <f t="shared" si="71"/>
        <v>3.7356604956023102E-12</v>
      </c>
      <c r="BA129" s="68">
        <f t="shared" si="72"/>
        <v>-7.4614329488341918E-6</v>
      </c>
      <c r="BB129" s="69">
        <f t="shared" si="73"/>
        <v>4.3953848999177634E-9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55970474567036343</v>
      </c>
      <c r="P130" s="47">
        <f t="shared" si="40"/>
        <v>0.56086804107117949</v>
      </c>
      <c r="Q130" s="47">
        <f t="shared" si="41"/>
        <v>0.39803163780242273</v>
      </c>
      <c r="R130" s="43">
        <f t="shared" si="42"/>
        <v>0.86108422410825136</v>
      </c>
      <c r="S130" s="43">
        <f t="shared" si="43"/>
        <v>0.86287390934027608</v>
      </c>
      <c r="T130" s="7">
        <f t="shared" si="44"/>
        <v>3.2029732297273691E-6</v>
      </c>
      <c r="U130" s="36">
        <f t="shared" si="45"/>
        <v>1.754986181383154E-6</v>
      </c>
      <c r="V130" s="36">
        <f t="shared" si="46"/>
        <v>7.3033316272006486E-7</v>
      </c>
      <c r="W130" s="37">
        <f t="shared" si="55"/>
        <v>1.0499138086553807E-12</v>
      </c>
      <c r="X130" s="37">
        <f t="shared" si="56"/>
        <v>-5.7557262987837241</v>
      </c>
      <c r="Y130" s="37">
        <f t="shared" si="56"/>
        <v>-6.1364789786145613</v>
      </c>
      <c r="Z130" s="32">
        <f t="shared" si="57"/>
        <v>0.144972603198364</v>
      </c>
      <c r="AA130" s="19">
        <f t="shared" si="47"/>
        <v>0.52051733786214693</v>
      </c>
      <c r="AB130" s="47">
        <f t="shared" si="48"/>
        <v>10.655627582161054</v>
      </c>
      <c r="AC130" s="20">
        <f t="shared" si="49"/>
        <v>8.9011740049691965E-3</v>
      </c>
      <c r="AD130" s="20"/>
      <c r="AE130" s="29">
        <f t="shared" si="50"/>
        <v>7.3033316272006486E-7</v>
      </c>
      <c r="AF130" s="20"/>
      <c r="AG130" s="20"/>
      <c r="AI130" s="60">
        <f t="shared" si="51"/>
        <v>0.86108422410825136</v>
      </c>
      <c r="AJ130" s="61">
        <f t="shared" si="58"/>
        <v>0.7414660410081092</v>
      </c>
      <c r="AK130" s="61">
        <f t="shared" si="52"/>
        <v>0.86287390934027608</v>
      </c>
      <c r="AL130" s="61">
        <f t="shared" si="59"/>
        <v>0.74455138342017102</v>
      </c>
      <c r="AM130" s="61">
        <f t="shared" si="60"/>
        <v>0.74300711072752523</v>
      </c>
      <c r="AN130" s="61">
        <f t="shared" si="53"/>
        <v>1.754986181383154E-6</v>
      </c>
      <c r="AO130" s="61">
        <f t="shared" si="61"/>
        <v>3.0799764968458246E-12</v>
      </c>
      <c r="AP130" s="61">
        <f t="shared" si="54"/>
        <v>7.3033316272006486E-7</v>
      </c>
      <c r="AQ130" s="61">
        <f t="shared" si="62"/>
        <v>5.3338652856869276E-13</v>
      </c>
      <c r="AR130" s="61">
        <f t="shared" si="63"/>
        <v>1.2817246083795682E-12</v>
      </c>
      <c r="AS130" s="62">
        <f t="shared" si="64"/>
        <v>-1.7896852320247181E-3</v>
      </c>
      <c r="AT130" s="63">
        <f t="shared" si="65"/>
        <v>-2.0784090358618944E-3</v>
      </c>
      <c r="AU130" s="64">
        <f t="shared" si="66"/>
        <v>1.0246530186630891E-6</v>
      </c>
      <c r="AV130" s="65">
        <f t="shared" si="67"/>
        <v>0.58385247105224003</v>
      </c>
      <c r="AW130" s="66">
        <f t="shared" si="68"/>
        <v>3.2029732297273691E-6</v>
      </c>
      <c r="AX130" s="66">
        <f t="shared" si="69"/>
        <v>0.7414660410081092</v>
      </c>
      <c r="AY130" s="67">
        <f t="shared" si="70"/>
        <v>1.0499138086553807E-12</v>
      </c>
      <c r="AZ130" s="67">
        <f t="shared" si="71"/>
        <v>3.0799764968458246E-12</v>
      </c>
      <c r="BA130" s="68">
        <f t="shared" si="72"/>
        <v>-7.0183734589204627E-6</v>
      </c>
      <c r="BB130" s="69">
        <f t="shared" si="73"/>
        <v>4.018247132012114E-9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55915947741224703</v>
      </c>
      <c r="P131" s="47">
        <f t="shared" si="40"/>
        <v>0.56024842484709492</v>
      </c>
      <c r="Q131" s="47">
        <f t="shared" si="41"/>
        <v>0.39439651608164716</v>
      </c>
      <c r="R131" s="43">
        <f t="shared" si="42"/>
        <v>0.86024534986499546</v>
      </c>
      <c r="S131" s="43">
        <f t="shared" si="43"/>
        <v>0.86192065361091519</v>
      </c>
      <c r="T131" s="7">
        <f t="shared" si="44"/>
        <v>2.8066426410926852E-6</v>
      </c>
      <c r="U131" s="36">
        <f t="shared" si="45"/>
        <v>1.5935249924493388E-6</v>
      </c>
      <c r="V131" s="36">
        <f t="shared" si="46"/>
        <v>6.568074693431539E-7</v>
      </c>
      <c r="W131" s="37">
        <f t="shared" si="55"/>
        <v>8.7743971809418601E-13</v>
      </c>
      <c r="X131" s="37">
        <f t="shared" si="56"/>
        <v>-5.7976411207702796</v>
      </c>
      <c r="Y131" s="37">
        <f t="shared" si="56"/>
        <v>-6.182561916978643</v>
      </c>
      <c r="Z131" s="32">
        <f t="shared" si="57"/>
        <v>0.14816401935368043</v>
      </c>
      <c r="AA131" s="19">
        <f t="shared" si="47"/>
        <v>0.51358971643167861</v>
      </c>
      <c r="AB131" s="47">
        <f t="shared" si="48"/>
        <v>10.656055582140667</v>
      </c>
      <c r="AC131" s="20">
        <f t="shared" si="49"/>
        <v>8.4342366873792329E-3</v>
      </c>
      <c r="AD131" s="20"/>
      <c r="AE131" s="29">
        <f t="shared" si="50"/>
        <v>6.568074693431539E-7</v>
      </c>
      <c r="AF131" s="20"/>
      <c r="AG131" s="20"/>
      <c r="AI131" s="60">
        <f t="shared" si="51"/>
        <v>0.86024534986499546</v>
      </c>
      <c r="AJ131" s="61">
        <f t="shared" si="58"/>
        <v>0.74002206196434839</v>
      </c>
      <c r="AK131" s="61">
        <f t="shared" si="52"/>
        <v>0.86192065361091519</v>
      </c>
      <c r="AL131" s="61">
        <f t="shared" si="59"/>
        <v>0.74290721312106722</v>
      </c>
      <c r="AM131" s="61">
        <f t="shared" si="60"/>
        <v>0.74146323422138727</v>
      </c>
      <c r="AN131" s="61">
        <f t="shared" si="53"/>
        <v>1.5935249924493388E-6</v>
      </c>
      <c r="AO131" s="61">
        <f t="shared" si="61"/>
        <v>2.5393219015606653E-12</v>
      </c>
      <c r="AP131" s="61">
        <f t="shared" si="54"/>
        <v>6.568074693431539E-7</v>
      </c>
      <c r="AQ131" s="61">
        <f t="shared" si="62"/>
        <v>4.3139605178495807E-13</v>
      </c>
      <c r="AR131" s="61">
        <f t="shared" si="63"/>
        <v>1.0466391176257187E-12</v>
      </c>
      <c r="AS131" s="62">
        <f t="shared" si="64"/>
        <v>-1.6753037459197317E-3</v>
      </c>
      <c r="AT131" s="63">
        <f t="shared" si="65"/>
        <v>-1.9474720161900896E-3</v>
      </c>
      <c r="AU131" s="64">
        <f t="shared" si="66"/>
        <v>9.367175231061849E-7</v>
      </c>
      <c r="AV131" s="65">
        <f t="shared" si="67"/>
        <v>0.58782731839454661</v>
      </c>
      <c r="AW131" s="66">
        <f t="shared" si="68"/>
        <v>2.8066426410926852E-6</v>
      </c>
      <c r="AX131" s="66">
        <f t="shared" si="69"/>
        <v>0.74002206196434839</v>
      </c>
      <c r="AY131" s="67">
        <f t="shared" si="70"/>
        <v>8.7743971809418601E-13</v>
      </c>
      <c r="AZ131" s="67">
        <f t="shared" si="71"/>
        <v>2.5393219015606653E-12</v>
      </c>
      <c r="BA131" s="68">
        <f t="shared" si="72"/>
        <v>-6.5698186114499287E-6</v>
      </c>
      <c r="BB131" s="69">
        <f t="shared" si="73"/>
        <v>3.6734020513968036E-9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55861907705540825</v>
      </c>
      <c r="P132" s="47">
        <f t="shared" si="40"/>
        <v>0.55963283353224424</v>
      </c>
      <c r="Q132" s="47">
        <f t="shared" si="41"/>
        <v>0.39079384703605496</v>
      </c>
      <c r="R132" s="43">
        <f t="shared" si="42"/>
        <v>0.85941396470062803</v>
      </c>
      <c r="S132" s="43">
        <f t="shared" si="43"/>
        <v>0.8609735900496065</v>
      </c>
      <c r="T132" s="7">
        <f t="shared" si="44"/>
        <v>2.4324312291762022E-6</v>
      </c>
      <c r="U132" s="36">
        <f t="shared" si="45"/>
        <v>1.4469032483228815E-6</v>
      </c>
      <c r="V132" s="36">
        <f t="shared" si="46"/>
        <v>5.9059252858614225E-7</v>
      </c>
      <c r="W132" s="37">
        <f t="shared" si="55"/>
        <v>7.3326804873605242E-13</v>
      </c>
      <c r="X132" s="37">
        <f t="shared" si="56"/>
        <v>-5.8395605083587183</v>
      </c>
      <c r="Y132" s="37">
        <f t="shared" si="56"/>
        <v>-6.2287120514690351</v>
      </c>
      <c r="Z132" s="32">
        <f t="shared" si="57"/>
        <v>0.15143892350514071</v>
      </c>
      <c r="AA132" s="19">
        <f t="shared" si="47"/>
        <v>0.5067542954625458</v>
      </c>
      <c r="AB132" s="47">
        <f t="shared" si="48"/>
        <v>10.656461664015072</v>
      </c>
      <c r="AC132" s="20">
        <f t="shared" si="49"/>
        <v>7.9912114766566185E-3</v>
      </c>
      <c r="AD132" s="20"/>
      <c r="AE132" s="29">
        <f t="shared" si="50"/>
        <v>5.9059252858614225E-7</v>
      </c>
      <c r="AF132" s="20"/>
      <c r="AG132" s="20"/>
      <c r="AI132" s="60">
        <f t="shared" si="51"/>
        <v>0.85941396470062803</v>
      </c>
      <c r="AJ132" s="61">
        <f t="shared" si="58"/>
        <v>0.73859236272245232</v>
      </c>
      <c r="AK132" s="61">
        <f t="shared" si="52"/>
        <v>0.8609735900496065</v>
      </c>
      <c r="AL132" s="61">
        <f t="shared" si="59"/>
        <v>0.74127552276290787</v>
      </c>
      <c r="AM132" s="61">
        <f t="shared" si="60"/>
        <v>0.73993272652706554</v>
      </c>
      <c r="AN132" s="61">
        <f t="shared" si="53"/>
        <v>1.4469032483228815E-6</v>
      </c>
      <c r="AO132" s="61">
        <f t="shared" si="61"/>
        <v>2.0935290100073063E-12</v>
      </c>
      <c r="AP132" s="61">
        <f t="shared" si="54"/>
        <v>5.9059252858614225E-7</v>
      </c>
      <c r="AQ132" s="61">
        <f t="shared" si="62"/>
        <v>3.4879953482177328E-13</v>
      </c>
      <c r="AR132" s="61">
        <f t="shared" si="63"/>
        <v>8.5453024804651346E-13</v>
      </c>
      <c r="AS132" s="62">
        <f t="shared" si="64"/>
        <v>-1.5596253489784662E-3</v>
      </c>
      <c r="AT132" s="63">
        <f t="shared" si="65"/>
        <v>-1.814754487404394E-3</v>
      </c>
      <c r="AU132" s="64">
        <f t="shared" si="66"/>
        <v>8.5631071973673929E-7</v>
      </c>
      <c r="AV132" s="65">
        <f t="shared" si="67"/>
        <v>0.59182306814868002</v>
      </c>
      <c r="AW132" s="66">
        <f t="shared" si="68"/>
        <v>2.4324312291762022E-6</v>
      </c>
      <c r="AX132" s="66">
        <f t="shared" si="69"/>
        <v>0.73859236272245232</v>
      </c>
      <c r="AY132" s="67">
        <f t="shared" si="70"/>
        <v>7.3326804873605242E-13</v>
      </c>
      <c r="AZ132" s="67">
        <f t="shared" si="71"/>
        <v>2.0935290100073063E-12</v>
      </c>
      <c r="BA132" s="68">
        <f t="shared" si="72"/>
        <v>-6.1161778391312399E-6</v>
      </c>
      <c r="BB132" s="69">
        <f t="shared" si="73"/>
        <v>3.3580812538695658E-9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55808350810532181</v>
      </c>
      <c r="P133" s="47">
        <f t="shared" si="40"/>
        <v>0.55902129699203296</v>
      </c>
      <c r="Q133" s="47">
        <f t="shared" si="41"/>
        <v>0.38722338736881234</v>
      </c>
      <c r="R133" s="43">
        <f t="shared" si="42"/>
        <v>0.85859001246972588</v>
      </c>
      <c r="S133" s="43">
        <f t="shared" si="43"/>
        <v>0.86003276460312761</v>
      </c>
      <c r="T133" s="7">
        <f t="shared" si="44"/>
        <v>2.081533718435231E-6</v>
      </c>
      <c r="U133" s="36">
        <f t="shared" si="45"/>
        <v>1.3137592367347682E-6</v>
      </c>
      <c r="V133" s="36">
        <f t="shared" si="46"/>
        <v>5.3097171090197611E-7</v>
      </c>
      <c r="W133" s="37">
        <f t="shared" si="55"/>
        <v>6.127563105994242E-13</v>
      </c>
      <c r="X133" s="37">
        <f t="shared" si="56"/>
        <v>-5.8814842175297617</v>
      </c>
      <c r="Y133" s="37">
        <f t="shared" si="56"/>
        <v>-6.2749286166331171</v>
      </c>
      <c r="Z133" s="32">
        <f t="shared" si="57"/>
        <v>0.15479849518580038</v>
      </c>
      <c r="AA133" s="19">
        <f t="shared" si="47"/>
        <v>0.50000984784885649</v>
      </c>
      <c r="AB133" s="47">
        <f t="shared" si="48"/>
        <v>10.656846914935191</v>
      </c>
      <c r="AC133" s="20">
        <f t="shared" si="49"/>
        <v>7.5709123182267296E-3</v>
      </c>
      <c r="AD133" s="20"/>
      <c r="AE133" s="29">
        <f t="shared" si="50"/>
        <v>5.3097171090197611E-7</v>
      </c>
      <c r="AF133" s="20"/>
      <c r="AG133" s="20"/>
      <c r="AI133" s="60">
        <f t="shared" si="51"/>
        <v>0.85859001246972588</v>
      </c>
      <c r="AJ133" s="61">
        <f t="shared" si="58"/>
        <v>0.7371768095127641</v>
      </c>
      <c r="AK133" s="61">
        <f t="shared" si="52"/>
        <v>0.86003276460312761</v>
      </c>
      <c r="AL133" s="61">
        <f t="shared" si="59"/>
        <v>0.73965635619089876</v>
      </c>
      <c r="AM133" s="61">
        <f t="shared" si="60"/>
        <v>0.73841554208497218</v>
      </c>
      <c r="AN133" s="61">
        <f t="shared" si="53"/>
        <v>1.3137592367347682E-6</v>
      </c>
      <c r="AO133" s="61">
        <f t="shared" si="61"/>
        <v>1.7259633321059209E-12</v>
      </c>
      <c r="AP133" s="61">
        <f t="shared" si="54"/>
        <v>5.3097171090197611E-7</v>
      </c>
      <c r="AQ133" s="61">
        <f t="shared" si="62"/>
        <v>2.8193095777817169E-13</v>
      </c>
      <c r="AR133" s="61">
        <f t="shared" si="63"/>
        <v>6.9756898964233412E-13</v>
      </c>
      <c r="AS133" s="62">
        <f t="shared" si="64"/>
        <v>-1.4427521334017257E-3</v>
      </c>
      <c r="AT133" s="63">
        <f t="shared" si="65"/>
        <v>-1.6803737668129439E-3</v>
      </c>
      <c r="AU133" s="64">
        <f t="shared" si="66"/>
        <v>7.8278752583279211E-7</v>
      </c>
      <c r="AV133" s="65">
        <f t="shared" si="67"/>
        <v>0.59583788562228568</v>
      </c>
      <c r="AW133" s="66">
        <f t="shared" si="68"/>
        <v>2.081533718435231E-6</v>
      </c>
      <c r="AX133" s="66">
        <f t="shared" si="69"/>
        <v>0.7371768095127641</v>
      </c>
      <c r="AY133" s="67">
        <f t="shared" si="70"/>
        <v>6.127563105994242E-13</v>
      </c>
      <c r="AZ133" s="67">
        <f t="shared" si="71"/>
        <v>1.7259633321059209E-12</v>
      </c>
      <c r="BA133" s="68">
        <f t="shared" si="72"/>
        <v>-5.6578515035361791E-6</v>
      </c>
      <c r="BB133" s="69">
        <f t="shared" si="73"/>
        <v>3.0697550032658513E-9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55755273390019433</v>
      </c>
      <c r="P134" s="47">
        <f t="shared" si="40"/>
        <v>0.55841384341448552</v>
      </c>
      <c r="Q134" s="47">
        <f t="shared" si="41"/>
        <v>0.38368489266796207</v>
      </c>
      <c r="R134" s="43">
        <f t="shared" si="42"/>
        <v>0.85777343676952966</v>
      </c>
      <c r="S134" s="43">
        <f t="shared" si="43"/>
        <v>0.85909822063767005</v>
      </c>
      <c r="T134" s="7">
        <f t="shared" si="44"/>
        <v>1.7550522972850116E-6</v>
      </c>
      <c r="U134" s="36">
        <f t="shared" si="45"/>
        <v>1.1928558994396381E-6</v>
      </c>
      <c r="V134" s="36">
        <f t="shared" si="46"/>
        <v>4.7729748371242432E-7</v>
      </c>
      <c r="W134" s="37">
        <f t="shared" si="55"/>
        <v>5.1202384631804014E-13</v>
      </c>
      <c r="X134" s="37">
        <f t="shared" si="56"/>
        <v>-5.9234120172333489</v>
      </c>
      <c r="Y134" s="37">
        <f t="shared" si="56"/>
        <v>-6.3212108552057016</v>
      </c>
      <c r="Z134" s="32">
        <f t="shared" si="57"/>
        <v>0.15824391549215414</v>
      </c>
      <c r="AA134" s="19">
        <f t="shared" si="47"/>
        <v>0.49335516281640579</v>
      </c>
      <c r="AB134" s="47">
        <f t="shared" si="48"/>
        <v>10.657212370447164</v>
      </c>
      <c r="AC134" s="20">
        <f t="shared" si="49"/>
        <v>7.1722094570397712E-3</v>
      </c>
      <c r="AD134" s="20"/>
      <c r="AE134" s="29">
        <f t="shared" si="50"/>
        <v>4.7729748371242432E-7</v>
      </c>
      <c r="AF134" s="20"/>
      <c r="AG134" s="20"/>
      <c r="AI134" s="60">
        <f t="shared" si="51"/>
        <v>0.85777343676952966</v>
      </c>
      <c r="AJ134" s="61">
        <f t="shared" si="58"/>
        <v>0.73577526882741029</v>
      </c>
      <c r="AK134" s="61">
        <f t="shared" si="52"/>
        <v>0.85909822063767005</v>
      </c>
      <c r="AL134" s="61">
        <f t="shared" si="59"/>
        <v>0.73804975270281081</v>
      </c>
      <c r="AM134" s="61">
        <f t="shared" si="60"/>
        <v>0.73691163323896192</v>
      </c>
      <c r="AN134" s="61">
        <f t="shared" si="53"/>
        <v>1.1928558994396381E-6</v>
      </c>
      <c r="AO134" s="61">
        <f t="shared" si="61"/>
        <v>1.422905196827948E-12</v>
      </c>
      <c r="AP134" s="61">
        <f t="shared" si="54"/>
        <v>4.7729748371242432E-7</v>
      </c>
      <c r="AQ134" s="61">
        <f t="shared" si="62"/>
        <v>2.2781288795821198E-13</v>
      </c>
      <c r="AR134" s="61">
        <f t="shared" si="63"/>
        <v>5.6934711923405994E-13</v>
      </c>
      <c r="AS134" s="62">
        <f t="shared" si="64"/>
        <v>-1.324783868140389E-3</v>
      </c>
      <c r="AT134" s="63">
        <f t="shared" si="65"/>
        <v>-1.5444449680438609E-3</v>
      </c>
      <c r="AU134" s="64">
        <f t="shared" si="66"/>
        <v>7.1555841572721379E-7</v>
      </c>
      <c r="AV134" s="65">
        <f t="shared" si="67"/>
        <v>0.59986995584576319</v>
      </c>
      <c r="AW134" s="66">
        <f t="shared" si="68"/>
        <v>1.7550522972850116E-6</v>
      </c>
      <c r="AX134" s="66">
        <f t="shared" si="69"/>
        <v>0.73577526882741029</v>
      </c>
      <c r="AY134" s="67">
        <f t="shared" si="70"/>
        <v>5.1202384631804014E-13</v>
      </c>
      <c r="AZ134" s="67">
        <f t="shared" si="71"/>
        <v>1.422905196827948E-12</v>
      </c>
      <c r="BA134" s="68">
        <f t="shared" si="72"/>
        <v>-5.1952308554525058E-6</v>
      </c>
      <c r="BB134" s="69">
        <f t="shared" si="73"/>
        <v>2.8061114342243679E-9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55702671764315304</v>
      </c>
      <c r="P135" s="47">
        <f t="shared" si="40"/>
        <v>0.55781049933836657</v>
      </c>
      <c r="Q135" s="47">
        <f t="shared" si="41"/>
        <v>0.38017811762102011</v>
      </c>
      <c r="R135" s="43">
        <f t="shared" si="42"/>
        <v>0.85696418098946614</v>
      </c>
      <c r="S135" s="43">
        <f t="shared" si="43"/>
        <v>0.85816999898210244</v>
      </c>
      <c r="T135" s="7">
        <f t="shared" si="44"/>
        <v>1.4539970313654468E-6</v>
      </c>
      <c r="U135" s="36">
        <f t="shared" si="45"/>
        <v>1.0830694634032645E-6</v>
      </c>
      <c r="V135" s="36">
        <f t="shared" si="46"/>
        <v>4.2898487671169341E-7</v>
      </c>
      <c r="W135" s="37">
        <f t="shared" si="55"/>
        <v>4.2782664654748337E-13</v>
      </c>
      <c r="X135" s="37">
        <f t="shared" si="56"/>
        <v>-5.9653436887068105</v>
      </c>
      <c r="Y135" s="37">
        <f t="shared" si="56"/>
        <v>-6.3675580180167461</v>
      </c>
      <c r="Z135" s="32">
        <f t="shared" si="57"/>
        <v>0.16177636670224133</v>
      </c>
      <c r="AA135" s="19">
        <f t="shared" si="47"/>
        <v>0.48678904570530929</v>
      </c>
      <c r="AB135" s="47">
        <f t="shared" si="48"/>
        <v>10.65755901679022</v>
      </c>
      <c r="AC135" s="20">
        <f t="shared" si="49"/>
        <v>6.7940269306630899E-3</v>
      </c>
      <c r="AD135" s="20"/>
      <c r="AE135" s="29">
        <f t="shared" si="50"/>
        <v>4.2898487671169341E-7</v>
      </c>
      <c r="AF135" s="20"/>
      <c r="AG135" s="20"/>
      <c r="AI135" s="60">
        <f t="shared" si="51"/>
        <v>0.85696418098946614</v>
      </c>
      <c r="AJ135" s="61">
        <f t="shared" si="58"/>
        <v>0.73438760749894649</v>
      </c>
      <c r="AK135" s="61">
        <f t="shared" si="52"/>
        <v>0.85816999898210244</v>
      </c>
      <c r="AL135" s="61">
        <f t="shared" si="59"/>
        <v>0.73645574715294171</v>
      </c>
      <c r="AM135" s="61">
        <f t="shared" si="60"/>
        <v>0.73542095032742838</v>
      </c>
      <c r="AN135" s="61">
        <f t="shared" si="53"/>
        <v>1.0830694634032645E-6</v>
      </c>
      <c r="AO135" s="61">
        <f t="shared" si="61"/>
        <v>1.1730394625566353E-12</v>
      </c>
      <c r="AP135" s="61">
        <f t="shared" si="54"/>
        <v>4.2898487671169341E-7</v>
      </c>
      <c r="AQ135" s="61">
        <f t="shared" si="62"/>
        <v>1.8402802444734679E-13</v>
      </c>
      <c r="AR135" s="61">
        <f t="shared" si="63"/>
        <v>4.6462042022824934E-13</v>
      </c>
      <c r="AS135" s="62">
        <f t="shared" si="64"/>
        <v>-1.2058179926363044E-3</v>
      </c>
      <c r="AT135" s="63">
        <f t="shared" si="65"/>
        <v>-1.4070809718605105E-3</v>
      </c>
      <c r="AU135" s="64">
        <f t="shared" si="66"/>
        <v>6.5408458669157107E-7</v>
      </c>
      <c r="AV135" s="65">
        <f t="shared" si="67"/>
        <v>0.60391748525185096</v>
      </c>
      <c r="AW135" s="66">
        <f t="shared" si="68"/>
        <v>1.4539970313654468E-6</v>
      </c>
      <c r="AX135" s="66">
        <f t="shared" si="69"/>
        <v>0.73438760749894649</v>
      </c>
      <c r="AY135" s="67">
        <f t="shared" si="70"/>
        <v>4.2782664654748337E-13</v>
      </c>
      <c r="AZ135" s="67">
        <f t="shared" si="71"/>
        <v>1.1730394625566353E-12</v>
      </c>
      <c r="BA135" s="68">
        <f t="shared" si="72"/>
        <v>-4.7286980103384484E-6</v>
      </c>
      <c r="BB135" s="69">
        <f t="shared" si="73"/>
        <v>2.5650375948689061E-9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55650542243230183</v>
      </c>
      <c r="P136" s="47">
        <f t="shared" si="40"/>
        <v>0.55721128968150913</v>
      </c>
      <c r="Q136" s="47">
        <f t="shared" si="41"/>
        <v>0.37670281621534579</v>
      </c>
      <c r="R136" s="43">
        <f t="shared" si="42"/>
        <v>0.85616218835738744</v>
      </c>
      <c r="S136" s="43">
        <f t="shared" si="43"/>
        <v>0.85724813797155253</v>
      </c>
      <c r="T136" s="7">
        <f t="shared" si="44"/>
        <v>1.1792865645052918E-6</v>
      </c>
      <c r="U136" s="36">
        <f t="shared" si="45"/>
        <v>9.8337910291570676E-7</v>
      </c>
      <c r="V136" s="36">
        <f t="shared" si="46"/>
        <v>3.8550555112370649E-7</v>
      </c>
      <c r="W136" s="37">
        <f t="shared" si="55"/>
        <v>3.5745278393238163E-13</v>
      </c>
      <c r="X136" s="37">
        <f t="shared" si="56"/>
        <v>-6.0072790248284731</v>
      </c>
      <c r="Y136" s="37">
        <f t="shared" si="56"/>
        <v>-6.413969363903461</v>
      </c>
      <c r="Z136" s="32">
        <f t="shared" si="57"/>
        <v>0.16539703189692859</v>
      </c>
      <c r="AA136" s="19">
        <f t="shared" si="47"/>
        <v>0.48031031775554356</v>
      </c>
      <c r="AB136" s="47">
        <f t="shared" si="48"/>
        <v>10.657887793102162</v>
      </c>
      <c r="AC136" s="20">
        <f t="shared" si="49"/>
        <v>6.4353401631435988E-3</v>
      </c>
      <c r="AD136" s="20"/>
      <c r="AE136" s="29">
        <f t="shared" si="50"/>
        <v>3.8550555112370649E-7</v>
      </c>
      <c r="AF136" s="20"/>
      <c r="AG136" s="20"/>
      <c r="AI136" s="60">
        <f t="shared" si="51"/>
        <v>0.85616218835738744</v>
      </c>
      <c r="AJ136" s="61">
        <f t="shared" si="58"/>
        <v>0.73301369277291062</v>
      </c>
      <c r="AK136" s="61">
        <f t="shared" si="52"/>
        <v>0.85724813797155253</v>
      </c>
      <c r="AL136" s="61">
        <f t="shared" si="59"/>
        <v>0.734874370055694</v>
      </c>
      <c r="AM136" s="61">
        <f t="shared" si="60"/>
        <v>0.73394344177102</v>
      </c>
      <c r="AN136" s="61">
        <f t="shared" si="53"/>
        <v>9.8337910291570676E-7</v>
      </c>
      <c r="AO136" s="61">
        <f t="shared" si="61"/>
        <v>9.6703446005130014E-13</v>
      </c>
      <c r="AP136" s="61">
        <f t="shared" si="54"/>
        <v>3.8550555112370649E-7</v>
      </c>
      <c r="AQ136" s="61">
        <f t="shared" si="62"/>
        <v>1.4861452994719268E-13</v>
      </c>
      <c r="AR136" s="61">
        <f t="shared" si="63"/>
        <v>3.7909810303305561E-13</v>
      </c>
      <c r="AS136" s="62">
        <f t="shared" si="64"/>
        <v>-1.0859496141650826E-3</v>
      </c>
      <c r="AT136" s="63">
        <f t="shared" si="65"/>
        <v>-1.268392401501122E-3</v>
      </c>
      <c r="AU136" s="64">
        <f t="shared" si="66"/>
        <v>5.9787355179200027E-7</v>
      </c>
      <c r="AV136" s="65">
        <f t="shared" si="67"/>
        <v>0.60797870324812953</v>
      </c>
      <c r="AW136" s="66">
        <f t="shared" si="68"/>
        <v>1.1792865645052918E-6</v>
      </c>
      <c r="AX136" s="66">
        <f t="shared" si="69"/>
        <v>0.73301369277291062</v>
      </c>
      <c r="AY136" s="67">
        <f t="shared" si="70"/>
        <v>3.5745278393238163E-13</v>
      </c>
      <c r="AZ136" s="67">
        <f t="shared" si="71"/>
        <v>9.6703446005130014E-13</v>
      </c>
      <c r="BA136" s="68">
        <f t="shared" si="72"/>
        <v>-4.2586259379022846E-6</v>
      </c>
      <c r="BB136" s="69">
        <f t="shared" si="73"/>
        <v>2.344602163890197E-9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55598881128876954</v>
      </c>
      <c r="P137" s="47">
        <f t="shared" si="40"/>
        <v>0.55661623776931601</v>
      </c>
      <c r="Q137" s="47">
        <f t="shared" si="41"/>
        <v>0.37325874192513026</v>
      </c>
      <c r="R137" s="43">
        <f t="shared" si="42"/>
        <v>0.85536740198272232</v>
      </c>
      <c r="S137" s="43">
        <f t="shared" si="43"/>
        <v>0.85633267349125541</v>
      </c>
      <c r="T137" s="7">
        <f t="shared" si="44"/>
        <v>9.3174908518575557E-7</v>
      </c>
      <c r="U137" s="36">
        <f t="shared" si="45"/>
        <v>8.9285753998304207E-7</v>
      </c>
      <c r="V137" s="36">
        <f t="shared" si="46"/>
        <v>3.4638241863540642E-7</v>
      </c>
      <c r="W137" s="37">
        <f t="shared" si="55"/>
        <v>2.9863505825191315E-13</v>
      </c>
      <c r="X137" s="37">
        <f t="shared" si="56"/>
        <v>-6.0492178295042871</v>
      </c>
      <c r="Y137" s="37">
        <f t="shared" si="56"/>
        <v>-6.4604441596206312</v>
      </c>
      <c r="Z137" s="32">
        <f t="shared" si="57"/>
        <v>0.16910709458095644</v>
      </c>
      <c r="AA137" s="19">
        <f t="shared" si="47"/>
        <v>0.47391781589532733</v>
      </c>
      <c r="AB137" s="47">
        <f t="shared" si="48"/>
        <v>10.658199593535507</v>
      </c>
      <c r="AC137" s="20">
        <f t="shared" si="49"/>
        <v>6.0951736563573927E-3</v>
      </c>
      <c r="AD137" s="20"/>
      <c r="AE137" s="29">
        <f t="shared" si="50"/>
        <v>3.4638241863540642E-7</v>
      </c>
      <c r="AF137" s="20"/>
      <c r="AG137" s="20"/>
      <c r="AI137" s="60">
        <f t="shared" si="51"/>
        <v>0.85536740198272232</v>
      </c>
      <c r="AJ137" s="61">
        <f t="shared" si="58"/>
        <v>0.73165339237467208</v>
      </c>
      <c r="AK137" s="61">
        <f t="shared" si="52"/>
        <v>0.85633267349125541</v>
      </c>
      <c r="AL137" s="61">
        <f t="shared" si="59"/>
        <v>0.73330564768868101</v>
      </c>
      <c r="AM137" s="61">
        <f t="shared" si="60"/>
        <v>0.73247905415713399</v>
      </c>
      <c r="AN137" s="61">
        <f t="shared" si="53"/>
        <v>8.9285753998304207E-7</v>
      </c>
      <c r="AO137" s="61">
        <f t="shared" si="61"/>
        <v>7.9719458670456959E-13</v>
      </c>
      <c r="AP137" s="61">
        <f t="shared" si="54"/>
        <v>3.4638241863540642E-7</v>
      </c>
      <c r="AQ137" s="61">
        <f t="shared" si="62"/>
        <v>1.1998077993971396E-13</v>
      </c>
      <c r="AR137" s="61">
        <f t="shared" si="63"/>
        <v>3.092701541961852E-13</v>
      </c>
      <c r="AS137" s="62">
        <f t="shared" si="64"/>
        <v>-9.6527150853309429E-4</v>
      </c>
      <c r="AT137" s="63">
        <f t="shared" si="65"/>
        <v>-1.1284876022813316E-3</v>
      </c>
      <c r="AU137" s="64">
        <f t="shared" si="66"/>
        <v>5.4647512134763571E-7</v>
      </c>
      <c r="AV137" s="65">
        <f t="shared" si="67"/>
        <v>0.61205186368030762</v>
      </c>
      <c r="AW137" s="66">
        <f t="shared" si="68"/>
        <v>9.3174908518575557E-7</v>
      </c>
      <c r="AX137" s="66">
        <f t="shared" si="69"/>
        <v>0.73165339237467208</v>
      </c>
      <c r="AY137" s="67">
        <f t="shared" si="70"/>
        <v>2.9863505825191315E-13</v>
      </c>
      <c r="AZ137" s="67">
        <f t="shared" si="71"/>
        <v>7.9719458670456959E-13</v>
      </c>
      <c r="BA137" s="68">
        <f t="shared" si="72"/>
        <v>-3.7853784648356641E-6</v>
      </c>
      <c r="BB137" s="69">
        <f t="shared" si="73"/>
        <v>2.1430396915593555E-9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55547684718287027</v>
      </c>
      <c r="P138" s="47">
        <f t="shared" si="40"/>
        <v>0.5560253653634063</v>
      </c>
      <c r="Q138" s="47">
        <f t="shared" si="41"/>
        <v>0.36984564788580199</v>
      </c>
      <c r="R138" s="43">
        <f t="shared" si="42"/>
        <v>0.85457976489672349</v>
      </c>
      <c r="S138" s="43">
        <f t="shared" si="43"/>
        <v>0.85542363902062502</v>
      </c>
      <c r="T138" s="7">
        <f t="shared" si="44"/>
        <v>7.1212353699056201E-7</v>
      </c>
      <c r="U138" s="36">
        <f t="shared" si="45"/>
        <v>8.1066249855765488E-7</v>
      </c>
      <c r="V138" s="36">
        <f t="shared" si="46"/>
        <v>3.1118476042716027E-7</v>
      </c>
      <c r="W138" s="37">
        <f t="shared" si="55"/>
        <v>2.4947801088795497E-13</v>
      </c>
      <c r="X138" s="37">
        <f t="shared" si="56"/>
        <v>-6.091159917085327</v>
      </c>
      <c r="Y138" s="37">
        <f t="shared" si="56"/>
        <v>-6.5069816797557749</v>
      </c>
      <c r="Z138" s="32">
        <f t="shared" si="57"/>
        <v>0.1729077383103583</v>
      </c>
      <c r="AA138" s="19">
        <f t="shared" si="47"/>
        <v>0.46761039253232978</v>
      </c>
      <c r="AB138" s="47">
        <f t="shared" si="48"/>
        <v>10.658495269287307</v>
      </c>
      <c r="AC138" s="20">
        <f t="shared" si="49"/>
        <v>5.7725987755190755E-3</v>
      </c>
      <c r="AD138" s="29"/>
      <c r="AE138" s="29">
        <f t="shared" si="50"/>
        <v>3.1118476042716027E-7</v>
      </c>
      <c r="AF138" s="29"/>
      <c r="AG138" s="29"/>
      <c r="AI138" s="60">
        <f t="shared" si="51"/>
        <v>0.85457976489672349</v>
      </c>
      <c r="AJ138" s="61">
        <f t="shared" si="58"/>
        <v>0.73030657457093917</v>
      </c>
      <c r="AK138" s="61">
        <f t="shared" si="52"/>
        <v>0.85542363902062502</v>
      </c>
      <c r="AL138" s="61">
        <f t="shared" si="59"/>
        <v>0.73174960219528862</v>
      </c>
      <c r="AM138" s="61">
        <f t="shared" si="60"/>
        <v>0.73102773232134544</v>
      </c>
      <c r="AN138" s="61">
        <f t="shared" si="53"/>
        <v>8.1066249855765488E-7</v>
      </c>
      <c r="AO138" s="61">
        <f t="shared" si="61"/>
        <v>6.5717368656773981E-13</v>
      </c>
      <c r="AP138" s="61">
        <f t="shared" si="54"/>
        <v>3.1118476042716027E-7</v>
      </c>
      <c r="AQ138" s="61">
        <f t="shared" si="62"/>
        <v>9.6835955122109127E-14</v>
      </c>
      <c r="AR138" s="61">
        <f t="shared" si="63"/>
        <v>2.52265815400947E-13</v>
      </c>
      <c r="AS138" s="62">
        <f t="shared" si="64"/>
        <v>-8.4387412390152239E-4</v>
      </c>
      <c r="AT138" s="63">
        <f t="shared" si="65"/>
        <v>-9.8747262521890517E-4</v>
      </c>
      <c r="AU138" s="64">
        <f t="shared" si="66"/>
        <v>4.9947773813049461E-7</v>
      </c>
      <c r="AV138" s="65">
        <f t="shared" si="67"/>
        <v>0.61613524619576487</v>
      </c>
      <c r="AW138" s="66">
        <f t="shared" si="68"/>
        <v>7.1212353699056201E-7</v>
      </c>
      <c r="AX138" s="66">
        <f t="shared" si="69"/>
        <v>0.73030657457093917</v>
      </c>
      <c r="AY138" s="67">
        <f t="shared" si="70"/>
        <v>2.4947801088795497E-13</v>
      </c>
      <c r="AZ138" s="67">
        <f t="shared" si="71"/>
        <v>6.5717368656773981E-13</v>
      </c>
      <c r="BA138" s="68">
        <f t="shared" si="72"/>
        <v>-3.3093102898098916E-6</v>
      </c>
      <c r="BB138" s="69">
        <f t="shared" si="73"/>
        <v>1.9587362279627238E-9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55496949305848675</v>
      </c>
      <c r="P139" s="47">
        <f t="shared" ref="P139:P202" si="77">thetar+(thetas-thetar)*(1-EXP(-((k/N139)^p)))</f>
        <v>0.55543869269037527</v>
      </c>
      <c r="Q139" s="47">
        <f t="shared" ref="Q139:Q202" si="78">(R139-$C$8/$C$7)/(1-$C$8/$C$7)</f>
        <v>0.36646328705657821</v>
      </c>
      <c r="R139" s="43">
        <f t="shared" ref="R139:R202" si="79">O139/$C$7</f>
        <v>0.85379922008997955</v>
      </c>
      <c r="S139" s="43">
        <f t="shared" ref="S139:S202" si="80">P139/thetas</f>
        <v>0.85452106567750041</v>
      </c>
      <c r="T139" s="7">
        <f t="shared" ref="T139:T202" si="81">(S139-R139)^2</f>
        <v>5.2106105222334135E-7</v>
      </c>
      <c r="U139" s="36">
        <f t="shared" ref="U139:U202" si="82">(Q139^P_GRT)*(1-(1-Q139^(1/(1-1/n_VGM)))^(1-1/n_VGM))^2</f>
        <v>7.3602893565809744E-7</v>
      </c>
      <c r="V139" s="36">
        <f t="shared" ref="V139:V202" si="83">AE139</f>
        <v>2.7952380105601707E-7</v>
      </c>
      <c r="W139" s="37">
        <f t="shared" si="55"/>
        <v>2.0839693791806351E-13</v>
      </c>
      <c r="X139" s="37">
        <f t="shared" si="56"/>
        <v>-6.1331051118179056</v>
      </c>
      <c r="Y139" s="37">
        <f t="shared" si="56"/>
        <v>-6.5535812066426642</v>
      </c>
      <c r="Z139" s="32">
        <f t="shared" si="57"/>
        <v>0.17680014631907937</v>
      </c>
      <c r="AA139" s="19">
        <f t="shared" ref="AA139:AA202" si="84">-LN(λ_GRT*(1-S139))</f>
        <v>0.46138691534764792</v>
      </c>
      <c r="AB139" s="47">
        <f t="shared" ref="AB139:AB202" si="85">IF(S139&lt;thetaRL,_xlfn.GAMMA(a),IF(S139=1,0,EXP(GAMMALN(a))*(1-_xlfn.GAMMA.DIST(AA139,a,1,TRUE))))</f>
        <v>10.658775630545573</v>
      </c>
      <c r="AC139" s="20">
        <f t="shared" ref="AC139:AC202" si="86">(1/(λ_GRT*k^β_GRT))*($AF$13-AB139)</f>
        <v>5.4667316256899884E-3</v>
      </c>
      <c r="AD139" s="20"/>
      <c r="AE139" s="29">
        <f t="shared" ref="AE139:AE202" si="87">IF(S139&lt;thetaRL,0,(S139^P_GRT)*((AC139/$AD$11)^2))</f>
        <v>2.7952380105601707E-7</v>
      </c>
      <c r="AF139" s="20"/>
      <c r="AG139" s="20"/>
      <c r="AI139" s="60">
        <f t="shared" ref="AI139:AI202" si="88">R139-$R$216</f>
        <v>0.85379922008997955</v>
      </c>
      <c r="AJ139" s="61">
        <f t="shared" si="58"/>
        <v>0.72897310822625738</v>
      </c>
      <c r="AK139" s="61">
        <f t="shared" ref="AK139:AK202" si="89">S139-$S$216</f>
        <v>0.85452106567750041</v>
      </c>
      <c r="AL139" s="61">
        <f t="shared" si="59"/>
        <v>0.73020625168661102</v>
      </c>
      <c r="AM139" s="61">
        <f t="shared" si="60"/>
        <v>0.72958941942590805</v>
      </c>
      <c r="AN139" s="61">
        <f t="shared" ref="AN139:AN202" si="90">U139-$U$216</f>
        <v>7.3602893565809744E-7</v>
      </c>
      <c r="AO139" s="61">
        <f t="shared" si="61"/>
        <v>5.4173859412599172E-13</v>
      </c>
      <c r="AP139" s="61">
        <f t="shared" ref="AP139:AP202" si="91">V139-$V$216</f>
        <v>2.7952380105601707E-7</v>
      </c>
      <c r="AQ139" s="61">
        <f t="shared" si="62"/>
        <v>7.8133555356803808E-14</v>
      </c>
      <c r="AR139" s="61">
        <f t="shared" si="63"/>
        <v>2.0573760578236603E-13</v>
      </c>
      <c r="AS139" s="62">
        <f t="shared" si="64"/>
        <v>-7.2184558752086403E-4</v>
      </c>
      <c r="AT139" s="63">
        <f t="shared" si="65"/>
        <v>-8.4545121444921294E-4</v>
      </c>
      <c r="AU139" s="64">
        <f t="shared" si="66"/>
        <v>4.5650513460208037E-7</v>
      </c>
      <c r="AV139" s="65">
        <f t="shared" si="67"/>
        <v>0.6202271575015057</v>
      </c>
      <c r="AW139" s="66">
        <f t="shared" si="68"/>
        <v>5.2106105222334135E-7</v>
      </c>
      <c r="AX139" s="66">
        <f t="shared" si="69"/>
        <v>0.72897310822625738</v>
      </c>
      <c r="AY139" s="67">
        <f t="shared" si="70"/>
        <v>2.0839693791806351E-13</v>
      </c>
      <c r="AZ139" s="67">
        <f t="shared" si="71"/>
        <v>5.4173859412599172E-13</v>
      </c>
      <c r="BA139" s="68">
        <f t="shared" si="72"/>
        <v>-2.8307670098857412E-6</v>
      </c>
      <c r="BB139" s="69">
        <f t="shared" si="73"/>
        <v>1.7902162141258054E-9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55446671185578555</v>
      </c>
      <c r="P140" s="47">
        <f t="shared" si="77"/>
        <v>0.55485623847064192</v>
      </c>
      <c r="Q140" s="47">
        <f t="shared" si="78"/>
        <v>0.36311141237190353</v>
      </c>
      <c r="R140" s="43">
        <f t="shared" si="79"/>
        <v>0.85302571054736231</v>
      </c>
      <c r="S140" s="43">
        <f t="shared" si="80"/>
        <v>0.85362498226252603</v>
      </c>
      <c r="T140" s="7">
        <f t="shared" si="81"/>
        <v>3.5912658859526476E-7</v>
      </c>
      <c r="U140" s="36">
        <f t="shared" si="82"/>
        <v>6.6826197929418E-7</v>
      </c>
      <c r="V140" s="36">
        <f t="shared" si="83"/>
        <v>2.5104869589843529E-7</v>
      </c>
      <c r="W140" s="37">
        <f t="shared" ref="W140:W203" si="92">(U140-V140)^2</f>
        <v>1.7406692384185798E-13</v>
      </c>
      <c r="X140" s="37">
        <f t="shared" ref="X140:Y203" si="93">LOG(U140)</f>
        <v>-6.1750532473193056</v>
      </c>
      <c r="Y140" s="37">
        <f t="shared" si="93"/>
        <v>-6.6002420302768261</v>
      </c>
      <c r="Z140" s="32">
        <f t="shared" ref="Z140:Z203" si="94">(X140-Y140)^2</f>
        <v>0.18078550115289746</v>
      </c>
      <c r="AA140" s="19">
        <f t="shared" si="84"/>
        <v>0.45524626709253391</v>
      </c>
      <c r="AB140" s="47">
        <f t="shared" si="85"/>
        <v>10.659041448355184</v>
      </c>
      <c r="AC140" s="20">
        <f t="shared" si="86"/>
        <v>5.176731016110961E-3</v>
      </c>
      <c r="AD140" s="20"/>
      <c r="AE140" s="29">
        <f t="shared" si="87"/>
        <v>2.5104869589843529E-7</v>
      </c>
      <c r="AF140" s="20"/>
      <c r="AG140" s="20"/>
      <c r="AI140" s="60">
        <f t="shared" si="88"/>
        <v>0.85302571054736231</v>
      </c>
      <c r="AJ140" s="61">
        <f t="shared" ref="AJ140:AJ203" si="95">AI140^2</f>
        <v>0.72765286285483233</v>
      </c>
      <c r="AK140" s="61">
        <f t="shared" si="89"/>
        <v>0.85362498226252603</v>
      </c>
      <c r="AL140" s="61">
        <f t="shared" ref="AL140:AL203" si="96">AK140^2</f>
        <v>0.7286756103426979</v>
      </c>
      <c r="AM140" s="61">
        <f t="shared" ref="AM140:AM203" si="97">AI140*AK140</f>
        <v>0.72816405703547082</v>
      </c>
      <c r="AN140" s="61">
        <f t="shared" si="90"/>
        <v>6.6826197929418E-7</v>
      </c>
      <c r="AO140" s="61">
        <f t="shared" ref="AO140:AO203" si="98">AN140^2</f>
        <v>4.4657407297017508E-13</v>
      </c>
      <c r="AP140" s="61">
        <f t="shared" si="91"/>
        <v>2.5104869589843529E-7</v>
      </c>
      <c r="AQ140" s="61">
        <f t="shared" ref="AQ140:AQ203" si="99">AP140^2</f>
        <v>6.3025447712305037E-14</v>
      </c>
      <c r="AR140" s="61">
        <f t="shared" ref="AR140:AR203" si="100">AN140*AP140</f>
        <v>1.6776629842031105E-13</v>
      </c>
      <c r="AS140" s="62">
        <f t="shared" ref="AS140:AS203" si="101">R140-S140</f>
        <v>-5.9927171516371835E-4</v>
      </c>
      <c r="AT140" s="63">
        <f t="shared" ref="AT140:AT203" si="102">AS140/R140</f>
        <v>-7.0252479820236927E-4</v>
      </c>
      <c r="AU140" s="64">
        <f t="shared" ref="AU140:AU203" si="103">U140-V140</f>
        <v>4.1721328339574471E-7</v>
      </c>
      <c r="AV140" s="65">
        <f t="shared" ref="AV140:AV203" si="104">AU140/U140</f>
        <v>0.62432593252784852</v>
      </c>
      <c r="AW140" s="66">
        <f t="shared" ref="AW140:AW203" si="105">AS140^2</f>
        <v>3.5912658859526476E-7</v>
      </c>
      <c r="AX140" s="66">
        <f t="shared" ref="AX140:AX203" si="106">AJ140</f>
        <v>0.72765286285483233</v>
      </c>
      <c r="AY140" s="67">
        <f t="shared" ref="AY140:AY203" si="107">AU140^2</f>
        <v>1.7406692384185798E-13</v>
      </c>
      <c r="AZ140" s="67">
        <f t="shared" ref="AZ140:AZ203" si="108">AO140</f>
        <v>4.4657407297017508E-13</v>
      </c>
      <c r="BA140" s="68">
        <f t="shared" ref="BA140:BA203" si="109">AS140/255</f>
        <v>-2.3500851575047779E-6</v>
      </c>
      <c r="BB140" s="69">
        <f t="shared" ref="BB140:BB203" si="110">AU140/255</f>
        <v>1.6361305231205675E-9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55396846653236143</v>
      </c>
      <c r="P141" s="47">
        <f t="shared" si="77"/>
        <v>0.55427801994735493</v>
      </c>
      <c r="Q141" s="47">
        <f t="shared" si="78"/>
        <v>0.35978977688240976</v>
      </c>
      <c r="R141" s="43">
        <f t="shared" si="79"/>
        <v>0.85225917928055606</v>
      </c>
      <c r="S141" s="43">
        <f t="shared" si="80"/>
        <v>0.85273541530362296</v>
      </c>
      <c r="T141" s="7">
        <f t="shared" si="81"/>
        <v>2.2680074966657738E-7</v>
      </c>
      <c r="U141" s="36">
        <f t="shared" si="82"/>
        <v>6.0673050934080357E-7</v>
      </c>
      <c r="V141" s="36">
        <f t="shared" si="83"/>
        <v>2.2544289449191169E-7</v>
      </c>
      <c r="W141" s="37">
        <f t="shared" si="92"/>
        <v>1.4538024523715692E-13</v>
      </c>
      <c r="X141" s="37">
        <f t="shared" si="93"/>
        <v>-6.2170041660824662</v>
      </c>
      <c r="Y141" s="37">
        <f t="shared" si="93"/>
        <v>-6.6469634482331426</v>
      </c>
      <c r="Z141" s="32">
        <f t="shared" si="94"/>
        <v>0.18486498430752493</v>
      </c>
      <c r="AA141" s="19">
        <f t="shared" si="84"/>
        <v>0.44918734538782373</v>
      </c>
      <c r="AB141" s="47">
        <f t="shared" si="85"/>
        <v>10.659293456406123</v>
      </c>
      <c r="AC141" s="20">
        <f t="shared" si="86"/>
        <v>4.9017965092840341E-3</v>
      </c>
      <c r="AD141" s="20"/>
      <c r="AE141" s="29">
        <f t="shared" si="87"/>
        <v>2.2544289449191169E-7</v>
      </c>
      <c r="AF141" s="20"/>
      <c r="AG141" s="20"/>
      <c r="AI141" s="60">
        <f t="shared" si="88"/>
        <v>0.85225917928055606</v>
      </c>
      <c r="AJ141" s="61">
        <f t="shared" si="95"/>
        <v>0.72634570866796699</v>
      </c>
      <c r="AK141" s="61">
        <f t="shared" si="89"/>
        <v>0.85273541530362296</v>
      </c>
      <c r="AL141" s="61">
        <f t="shared" si="96"/>
        <v>0.7271576885130423</v>
      </c>
      <c r="AM141" s="61">
        <f t="shared" si="97"/>
        <v>0.72675158519012983</v>
      </c>
      <c r="AN141" s="61">
        <f t="shared" si="90"/>
        <v>6.0673050934080357E-7</v>
      </c>
      <c r="AO141" s="61">
        <f t="shared" si="98"/>
        <v>3.6812191096495094E-13</v>
      </c>
      <c r="AP141" s="61">
        <f t="shared" si="91"/>
        <v>2.2544289449191169E-7</v>
      </c>
      <c r="AQ141" s="61">
        <f t="shared" si="99"/>
        <v>5.0824498676891222E-14</v>
      </c>
      <c r="AR141" s="61">
        <f t="shared" si="100"/>
        <v>1.3678308220234261E-13</v>
      </c>
      <c r="AS141" s="62">
        <f t="shared" si="101"/>
        <v>-4.7623602306690049E-4</v>
      </c>
      <c r="AT141" s="63">
        <f t="shared" si="102"/>
        <v>-5.5879248313748923E-4</v>
      </c>
      <c r="AU141" s="64">
        <f t="shared" si="103"/>
        <v>3.8128761484889189E-7</v>
      </c>
      <c r="AV141" s="65">
        <f t="shared" si="104"/>
        <v>0.62842993549665183</v>
      </c>
      <c r="AW141" s="66">
        <f t="shared" si="105"/>
        <v>2.2680074966657738E-7</v>
      </c>
      <c r="AX141" s="66">
        <f t="shared" si="106"/>
        <v>0.72634570866796699</v>
      </c>
      <c r="AY141" s="67">
        <f t="shared" si="107"/>
        <v>1.4538024523715692E-13</v>
      </c>
      <c r="AZ141" s="67">
        <f t="shared" si="108"/>
        <v>3.6812191096495094E-13</v>
      </c>
      <c r="BA141" s="68">
        <f t="shared" si="109"/>
        <v>-1.8675922473211784E-6</v>
      </c>
      <c r="BB141" s="69">
        <f t="shared" si="110"/>
        <v>1.4952455484270269E-9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55347472008290832</v>
      </c>
      <c r="P142" s="47">
        <f t="shared" si="77"/>
        <v>0.55370405291533231</v>
      </c>
      <c r="Q142" s="47">
        <f t="shared" si="78"/>
        <v>0.35649813388605567</v>
      </c>
      <c r="R142" s="43">
        <f t="shared" si="79"/>
        <v>0.8514995693583205</v>
      </c>
      <c r="S142" s="43">
        <f t="shared" si="80"/>
        <v>0.8518523891005112</v>
      </c>
      <c r="T142" s="32">
        <f t="shared" si="81"/>
        <v>1.2448177047951343E-7</v>
      </c>
      <c r="U142" s="36">
        <f t="shared" si="82"/>
        <v>5.5086132322147824E-7</v>
      </c>
      <c r="V142" s="37">
        <f t="shared" si="83"/>
        <v>2.0242084543819185E-7</v>
      </c>
      <c r="W142" s="37">
        <f t="shared" si="92"/>
        <v>1.2141076655784491E-13</v>
      </c>
      <c r="X142" s="37">
        <f t="shared" si="93"/>
        <v>-6.2589577190065135</v>
      </c>
      <c r="Y142" s="37">
        <f t="shared" si="93"/>
        <v>-6.6937447655841238</v>
      </c>
      <c r="Z142" s="32">
        <f t="shared" si="94"/>
        <v>0.18903977587168103</v>
      </c>
      <c r="AA142" s="34">
        <f t="shared" si="84"/>
        <v>0.44320906252603764</v>
      </c>
      <c r="AB142" s="47">
        <f t="shared" si="85"/>
        <v>10.659532352746778</v>
      </c>
      <c r="AC142" s="20">
        <f t="shared" si="86"/>
        <v>4.6411665518051341E-3</v>
      </c>
      <c r="AD142" s="29"/>
      <c r="AE142" s="29">
        <f t="shared" si="87"/>
        <v>2.0242084543819185E-7</v>
      </c>
      <c r="AF142" s="29"/>
      <c r="AG142" s="29"/>
      <c r="AI142" s="60">
        <f t="shared" si="88"/>
        <v>0.8514995693583205</v>
      </c>
      <c r="AJ142" s="61">
        <f t="shared" si="95"/>
        <v>0.7250515166174053</v>
      </c>
      <c r="AK142" s="61">
        <f t="shared" si="89"/>
        <v>0.8518523891005112</v>
      </c>
      <c r="AL142" s="61">
        <f t="shared" si="96"/>
        <v>0.72565249281624877</v>
      </c>
      <c r="AM142" s="61">
        <f t="shared" si="97"/>
        <v>0.7253519424759417</v>
      </c>
      <c r="AN142" s="61">
        <f t="shared" si="90"/>
        <v>5.5086132322147824E-7</v>
      </c>
      <c r="AO142" s="61">
        <f t="shared" si="98"/>
        <v>3.0344819742131791E-13</v>
      </c>
      <c r="AP142" s="61">
        <f t="shared" si="91"/>
        <v>2.0242084543819185E-7</v>
      </c>
      <c r="AQ142" s="61">
        <f t="shared" si="99"/>
        <v>4.0974198667912356E-14</v>
      </c>
      <c r="AR142" s="61">
        <f t="shared" si="100"/>
        <v>1.1150581476569268E-13</v>
      </c>
      <c r="AS142" s="62">
        <f t="shared" si="101"/>
        <v>-3.52819742190702E-4</v>
      </c>
      <c r="AT142" s="63">
        <f t="shared" si="102"/>
        <v>-4.1435105182329401E-4</v>
      </c>
      <c r="AU142" s="64">
        <f t="shared" si="103"/>
        <v>3.4844047778328641E-7</v>
      </c>
      <c r="AV142" s="65">
        <f t="shared" si="104"/>
        <v>0.63253756089750579</v>
      </c>
      <c r="AW142" s="66">
        <f t="shared" si="105"/>
        <v>1.2448177047951343E-7</v>
      </c>
      <c r="AX142" s="66">
        <f t="shared" si="106"/>
        <v>0.7250515166174053</v>
      </c>
      <c r="AY142" s="67">
        <f t="shared" si="107"/>
        <v>1.2141076655784491E-13</v>
      </c>
      <c r="AZ142" s="67">
        <f t="shared" si="108"/>
        <v>3.0344819742131791E-13</v>
      </c>
      <c r="BA142" s="68">
        <f t="shared" si="109"/>
        <v>-1.3836068321204E-6</v>
      </c>
      <c r="BB142" s="69">
        <f t="shared" si="110"/>
        <v>1.3664332462089663E-9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55298543555750435</v>
      </c>
      <c r="P143" s="47">
        <f t="shared" si="77"/>
        <v>0.55313435175000902</v>
      </c>
      <c r="Q143" s="47">
        <f t="shared" si="78"/>
        <v>0.35323623705002921</v>
      </c>
      <c r="R143" s="43">
        <f t="shared" si="79"/>
        <v>0.85074682393462209</v>
      </c>
      <c r="S143" s="43">
        <f t="shared" si="80"/>
        <v>0.85097592576924463</v>
      </c>
      <c r="T143" s="7">
        <f t="shared" si="81"/>
        <v>5.2487650627416906E-8</v>
      </c>
      <c r="U143" s="36">
        <f t="shared" si="82"/>
        <v>5.0013383346296386E-7</v>
      </c>
      <c r="V143" s="36">
        <f t="shared" si="83"/>
        <v>1.8172501157041314E-7</v>
      </c>
      <c r="W143" s="37">
        <f t="shared" si="92"/>
        <v>1.0138417785900208E-13</v>
      </c>
      <c r="X143" s="37">
        <f t="shared" si="93"/>
        <v>-6.3009137649499278</v>
      </c>
      <c r="Y143" s="37">
        <f t="shared" si="93"/>
        <v>-6.740585294819307</v>
      </c>
      <c r="Z143" s="32">
        <f t="shared" si="94"/>
        <v>0.19331105417768038</v>
      </c>
      <c r="AA143" s="19">
        <f t="shared" si="84"/>
        <v>0.43731034527611135</v>
      </c>
      <c r="AB143" s="47">
        <f t="shared" si="85"/>
        <v>10.659758801424999</v>
      </c>
      <c r="AC143" s="20">
        <f t="shared" si="86"/>
        <v>4.3941166840078079E-3</v>
      </c>
      <c r="AD143" s="20"/>
      <c r="AE143" s="29">
        <f t="shared" si="87"/>
        <v>1.8172501157041314E-7</v>
      </c>
      <c r="AF143" s="20"/>
      <c r="AG143" s="20"/>
      <c r="AI143" s="60">
        <f t="shared" si="88"/>
        <v>0.85074682393462209</v>
      </c>
      <c r="AJ143" s="61">
        <f t="shared" si="95"/>
        <v>0.72377015843484682</v>
      </c>
      <c r="AK143" s="61">
        <f t="shared" si="89"/>
        <v>0.85097592576924463</v>
      </c>
      <c r="AL143" s="61">
        <f t="shared" si="96"/>
        <v>0.72416002623882292</v>
      </c>
      <c r="AM143" s="61">
        <f t="shared" si="97"/>
        <v>0.72396506609300959</v>
      </c>
      <c r="AN143" s="61">
        <f t="shared" si="90"/>
        <v>5.0013383346296386E-7</v>
      </c>
      <c r="AO143" s="61">
        <f t="shared" si="98"/>
        <v>2.5013385137435965E-13</v>
      </c>
      <c r="AP143" s="61">
        <f t="shared" si="91"/>
        <v>1.8172501157041314E-7</v>
      </c>
      <c r="AQ143" s="61">
        <f t="shared" si="99"/>
        <v>3.3023979830266792E-14</v>
      </c>
      <c r="AR143" s="61">
        <f t="shared" si="100"/>
        <v>9.0886826672812191E-14</v>
      </c>
      <c r="AS143" s="62">
        <f t="shared" si="101"/>
        <v>-2.2910183462254707E-4</v>
      </c>
      <c r="AT143" s="63">
        <f t="shared" si="102"/>
        <v>-2.692949631747941E-4</v>
      </c>
      <c r="AU143" s="64">
        <f t="shared" si="103"/>
        <v>3.1840882189255071E-7</v>
      </c>
      <c r="AV143" s="65">
        <f t="shared" si="104"/>
        <v>0.63664723437697535</v>
      </c>
      <c r="AW143" s="66">
        <f t="shared" si="105"/>
        <v>5.2487650627416906E-8</v>
      </c>
      <c r="AX143" s="66">
        <f t="shared" si="106"/>
        <v>0.72377015843484682</v>
      </c>
      <c r="AY143" s="67">
        <f t="shared" si="107"/>
        <v>1.0138417785900208E-13</v>
      </c>
      <c r="AZ143" s="67">
        <f t="shared" si="108"/>
        <v>2.5013385137435965E-13</v>
      </c>
      <c r="BA143" s="68">
        <f t="shared" si="109"/>
        <v>-8.9843856714724342E-7</v>
      </c>
      <c r="BB143" s="69">
        <f t="shared" si="110"/>
        <v>1.2486620466374539E-9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55250057607859548</v>
      </c>
      <c r="P144" s="47">
        <f t="shared" si="77"/>
        <v>0.55256892943636915</v>
      </c>
      <c r="Q144" s="47">
        <f t="shared" si="78"/>
        <v>0.35000384052396982</v>
      </c>
      <c r="R144" s="43">
        <f t="shared" si="79"/>
        <v>0.85000088627476222</v>
      </c>
      <c r="S144" s="43">
        <f t="shared" si="80"/>
        <v>0.85010604528672173</v>
      </c>
      <c r="T144" s="7">
        <f t="shared" si="81"/>
        <v>1.1058417796300424E-8</v>
      </c>
      <c r="U144" s="36">
        <f t="shared" si="82"/>
        <v>4.5407524891837728E-7</v>
      </c>
      <c r="V144" s="36">
        <f t="shared" si="83"/>
        <v>1.6312316686942783E-7</v>
      </c>
      <c r="W144" s="37">
        <f t="shared" si="92"/>
        <v>8.4653114048618626E-14</v>
      </c>
      <c r="X144" s="37">
        <f t="shared" si="93"/>
        <v>-6.3428721703102839</v>
      </c>
      <c r="Y144" s="37">
        <f t="shared" si="93"/>
        <v>-6.7874843557649411</v>
      </c>
      <c r="Z144" s="32">
        <f t="shared" si="94"/>
        <v>0.19767999545476647</v>
      </c>
      <c r="AA144" s="19">
        <f t="shared" si="84"/>
        <v>0.43149013469072894</v>
      </c>
      <c r="AB144" s="47">
        <f t="shared" si="85"/>
        <v>10.659973434059546</v>
      </c>
      <c r="AC144" s="20">
        <f t="shared" si="86"/>
        <v>4.1599578255575934E-3</v>
      </c>
      <c r="AD144" s="20"/>
      <c r="AE144" s="29">
        <f t="shared" si="87"/>
        <v>1.6312316686942783E-7</v>
      </c>
      <c r="AF144" s="20"/>
      <c r="AG144" s="20"/>
      <c r="AI144" s="60">
        <f t="shared" si="88"/>
        <v>0.85000088627476222</v>
      </c>
      <c r="AJ144" s="61">
        <f t="shared" si="95"/>
        <v>0.72250150666788127</v>
      </c>
      <c r="AK144" s="61">
        <f t="shared" si="89"/>
        <v>0.85010604528672173</v>
      </c>
      <c r="AL144" s="61">
        <f t="shared" si="96"/>
        <v>0.72268028823302977</v>
      </c>
      <c r="AM144" s="61">
        <f t="shared" si="97"/>
        <v>0.72259089192124659</v>
      </c>
      <c r="AN144" s="61">
        <f t="shared" si="90"/>
        <v>4.5407524891837728E-7</v>
      </c>
      <c r="AO144" s="61">
        <f t="shared" si="98"/>
        <v>2.061843316802863E-13</v>
      </c>
      <c r="AP144" s="61">
        <f t="shared" si="91"/>
        <v>1.6312316686942783E-7</v>
      </c>
      <c r="AQ144" s="61">
        <f t="shared" si="99"/>
        <v>2.6609167569511196E-14</v>
      </c>
      <c r="AR144" s="61">
        <f t="shared" si="100"/>
        <v>7.407019260058944E-14</v>
      </c>
      <c r="AS144" s="62">
        <f t="shared" si="101"/>
        <v>-1.0515901195951027E-4</v>
      </c>
      <c r="AT144" s="63">
        <f t="shared" si="102"/>
        <v>-1.2371635566214891E-4</v>
      </c>
      <c r="AU144" s="64">
        <f t="shared" si="103"/>
        <v>2.9095208204894948E-7</v>
      </c>
      <c r="AV144" s="65">
        <f t="shared" si="104"/>
        <v>0.64075741353885118</v>
      </c>
      <c r="AW144" s="66">
        <f t="shared" si="105"/>
        <v>1.1058417796300424E-8</v>
      </c>
      <c r="AX144" s="66">
        <f t="shared" si="106"/>
        <v>0.72250150666788127</v>
      </c>
      <c r="AY144" s="67">
        <f t="shared" si="107"/>
        <v>8.4653114048618626E-14</v>
      </c>
      <c r="AZ144" s="67">
        <f t="shared" si="108"/>
        <v>2.061843316802863E-13</v>
      </c>
      <c r="BA144" s="68">
        <f t="shared" si="109"/>
        <v>-4.1238828219415792E-7</v>
      </c>
      <c r="BB144" s="69">
        <f t="shared" si="110"/>
        <v>1.1409885570547039E-9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55202010485675823</v>
      </c>
      <c r="P145" s="47">
        <f t="shared" si="77"/>
        <v>0.55200779759783902</v>
      </c>
      <c r="Q145" s="47">
        <f t="shared" si="78"/>
        <v>0.34680069904505512</v>
      </c>
      <c r="R145" s="43">
        <f t="shared" si="79"/>
        <v>0.84926169977962807</v>
      </c>
      <c r="S145" s="43">
        <f t="shared" si="80"/>
        <v>0.84924276553513689</v>
      </c>
      <c r="T145" s="7">
        <f t="shared" si="81"/>
        <v>3.5850561445161104E-10</v>
      </c>
      <c r="U145" s="36">
        <f t="shared" si="82"/>
        <v>4.1225619579804345E-7</v>
      </c>
      <c r="V145" s="36">
        <f t="shared" si="83"/>
        <v>1.4640594915705089E-7</v>
      </c>
      <c r="W145" s="37">
        <f t="shared" si="92"/>
        <v>7.067635363907658E-14</v>
      </c>
      <c r="X145" s="37">
        <f t="shared" si="93"/>
        <v>-6.384832808622968</v>
      </c>
      <c r="Y145" s="37">
        <f t="shared" si="93"/>
        <v>-6.8344412755072383</v>
      </c>
      <c r="Z145" s="32">
        <f t="shared" si="94"/>
        <v>0.20214777349402405</v>
      </c>
      <c r="AA145" s="19">
        <f t="shared" si="84"/>
        <v>0.42574738591621897</v>
      </c>
      <c r="AB145" s="47">
        <f t="shared" si="85"/>
        <v>10.660176851344486</v>
      </c>
      <c r="AC145" s="20">
        <f t="shared" si="86"/>
        <v>3.938034634188914E-3</v>
      </c>
      <c r="AD145" s="20"/>
      <c r="AE145" s="29">
        <f t="shared" si="87"/>
        <v>1.4640594915705089E-7</v>
      </c>
      <c r="AF145" s="20"/>
      <c r="AG145" s="20"/>
      <c r="AI145" s="60">
        <f t="shared" si="88"/>
        <v>0.84926169977962807</v>
      </c>
      <c r="AJ145" s="61">
        <f t="shared" si="95"/>
        <v>0.72124543471258307</v>
      </c>
      <c r="AK145" s="61">
        <f t="shared" si="89"/>
        <v>0.84924276553513689</v>
      </c>
      <c r="AL145" s="61">
        <f t="shared" si="96"/>
        <v>0.72121327481376751</v>
      </c>
      <c r="AM145" s="61">
        <f t="shared" si="97"/>
        <v>0.72122935458392246</v>
      </c>
      <c r="AN145" s="61">
        <f t="shared" si="90"/>
        <v>4.1225619579804345E-7</v>
      </c>
      <c r="AO145" s="61">
        <f t="shared" si="98"/>
        <v>1.6995517097387473E-13</v>
      </c>
      <c r="AP145" s="61">
        <f t="shared" si="91"/>
        <v>1.4640594915705089E-7</v>
      </c>
      <c r="AQ145" s="61">
        <f t="shared" si="99"/>
        <v>2.1434701948576968E-14</v>
      </c>
      <c r="AR145" s="61">
        <f t="shared" si="100"/>
        <v>6.035675964168756E-14</v>
      </c>
      <c r="AS145" s="62">
        <f t="shared" si="101"/>
        <v>1.8934244491175534E-5</v>
      </c>
      <c r="AT145" s="63">
        <f t="shared" si="102"/>
        <v>2.2294946888678384E-5</v>
      </c>
      <c r="AU145" s="64">
        <f t="shared" si="103"/>
        <v>2.6585024664099256E-7</v>
      </c>
      <c r="AV145" s="65">
        <f t="shared" si="104"/>
        <v>0.64486658866669311</v>
      </c>
      <c r="AW145" s="66">
        <f t="shared" si="105"/>
        <v>3.5850561445161104E-10</v>
      </c>
      <c r="AX145" s="66">
        <f t="shared" si="106"/>
        <v>0.72124543471258307</v>
      </c>
      <c r="AY145" s="67">
        <f t="shared" si="107"/>
        <v>7.067635363907658E-14</v>
      </c>
      <c r="AZ145" s="67">
        <f t="shared" si="108"/>
        <v>1.6995517097387473E-13</v>
      </c>
      <c r="BA145" s="68">
        <f t="shared" si="109"/>
        <v>7.4251939181080529E-8</v>
      </c>
      <c r="BB145" s="69">
        <f t="shared" si="110"/>
        <v>1.0425499868274218E-9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551543985205315</v>
      </c>
      <c r="P146" s="47">
        <f t="shared" si="77"/>
        <v>0.55145096652511993</v>
      </c>
      <c r="Q146" s="47">
        <f t="shared" si="78"/>
        <v>0.34362656803543334</v>
      </c>
      <c r="R146" s="43">
        <f t="shared" si="79"/>
        <v>0.84852920800817688</v>
      </c>
      <c r="S146" s="43">
        <f t="shared" si="80"/>
        <v>0.84838610234633838</v>
      </c>
      <c r="T146" s="7">
        <f t="shared" si="81"/>
        <v>2.0479230450236589E-8</v>
      </c>
      <c r="U146" s="36">
        <f t="shared" si="82"/>
        <v>3.7428673857677133E-7</v>
      </c>
      <c r="V146" s="36">
        <f t="shared" si="83"/>
        <v>1.3138464492288627E-7</v>
      </c>
      <c r="W146" s="37">
        <f t="shared" si="92"/>
        <v>5.9001427101440763E-14</v>
      </c>
      <c r="X146" s="37">
        <f t="shared" si="93"/>
        <v>-6.4267955601817572</v>
      </c>
      <c r="Y146" s="37">
        <f t="shared" si="93"/>
        <v>-6.8814553883145146</v>
      </c>
      <c r="Z146" s="32">
        <f t="shared" si="94"/>
        <v>0.20671555931770849</v>
      </c>
      <c r="AA146" s="19">
        <f t="shared" si="84"/>
        <v>0.42008106800498024</v>
      </c>
      <c r="AB146" s="47">
        <f t="shared" si="85"/>
        <v>10.66036962448902</v>
      </c>
      <c r="AC146" s="20">
        <f t="shared" si="86"/>
        <v>3.7277239348907369E-3</v>
      </c>
      <c r="AD146" s="20"/>
      <c r="AE146" s="29">
        <f t="shared" si="87"/>
        <v>1.3138464492288627E-7</v>
      </c>
      <c r="AF146" s="20"/>
      <c r="AG146" s="20"/>
      <c r="AI146" s="60">
        <f t="shared" si="88"/>
        <v>0.84852920800817688</v>
      </c>
      <c r="AJ146" s="61">
        <f t="shared" si="95"/>
        <v>0.72000181684298392</v>
      </c>
      <c r="AK146" s="61">
        <f t="shared" si="89"/>
        <v>0.84838610234633838</v>
      </c>
      <c r="AL146" s="61">
        <f t="shared" si="96"/>
        <v>0.71975897865441174</v>
      </c>
      <c r="AM146" s="61">
        <f t="shared" si="97"/>
        <v>0.71988038750908256</v>
      </c>
      <c r="AN146" s="61">
        <f t="shared" si="90"/>
        <v>3.7428673857677133E-7</v>
      </c>
      <c r="AO146" s="61">
        <f t="shared" si="98"/>
        <v>1.4009056267443636E-13</v>
      </c>
      <c r="AP146" s="61">
        <f t="shared" si="91"/>
        <v>1.3138464492288627E-7</v>
      </c>
      <c r="AQ146" s="61">
        <f t="shared" si="99"/>
        <v>1.7261924921512904E-14</v>
      </c>
      <c r="AR146" s="61">
        <f t="shared" si="100"/>
        <v>4.9175530247254259E-14</v>
      </c>
      <c r="AS146" s="62">
        <f t="shared" si="101"/>
        <v>1.4310566183850515E-4</v>
      </c>
      <c r="AT146" s="63">
        <f t="shared" si="102"/>
        <v>1.6865142706687605E-4</v>
      </c>
      <c r="AU146" s="64">
        <f t="shared" si="103"/>
        <v>2.4290209365388509E-7</v>
      </c>
      <c r="AV146" s="65">
        <f t="shared" si="104"/>
        <v>0.64897328336430637</v>
      </c>
      <c r="AW146" s="66">
        <f t="shared" si="105"/>
        <v>2.0479230450236589E-8</v>
      </c>
      <c r="AX146" s="66">
        <f t="shared" si="106"/>
        <v>0.72000181684298392</v>
      </c>
      <c r="AY146" s="67">
        <f t="shared" si="107"/>
        <v>5.9001427101440763E-14</v>
      </c>
      <c r="AZ146" s="67">
        <f t="shared" si="108"/>
        <v>1.4009056267443636E-13</v>
      </c>
      <c r="BA146" s="68">
        <f t="shared" si="109"/>
        <v>5.6119867387649082E-7</v>
      </c>
      <c r="BB146" s="69">
        <f t="shared" si="110"/>
        <v>9.5255723001523556E-10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55107218055387286</v>
      </c>
      <c r="P147" s="47">
        <f t="shared" si="77"/>
        <v>0.55089844520493925</v>
      </c>
      <c r="Q147" s="47">
        <f t="shared" si="78"/>
        <v>0.34048120369248602</v>
      </c>
      <c r="R147" s="43">
        <f t="shared" si="79"/>
        <v>0.84780335469826595</v>
      </c>
      <c r="S147" s="43">
        <f t="shared" si="80"/>
        <v>0.84753606954606031</v>
      </c>
      <c r="T147" s="7">
        <f t="shared" si="81"/>
        <v>7.1441352589593725E-8</v>
      </c>
      <c r="U147" s="36">
        <f t="shared" si="82"/>
        <v>3.3981276444616782E-7</v>
      </c>
      <c r="V147" s="36">
        <f t="shared" si="83"/>
        <v>1.178891847627245E-7</v>
      </c>
      <c r="W147" s="37">
        <f t="shared" si="92"/>
        <v>4.9250075219513621E-14</v>
      </c>
      <c r="X147" s="37">
        <f t="shared" si="93"/>
        <v>-6.4687603116811649</v>
      </c>
      <c r="Y147" s="37">
        <f t="shared" si="93"/>
        <v>-6.9285260355606839</v>
      </c>
      <c r="Z147" s="32">
        <f t="shared" si="94"/>
        <v>0.21138452085445808</v>
      </c>
      <c r="AA147" s="19">
        <f t="shared" si="84"/>
        <v>0.41449016373040215</v>
      </c>
      <c r="AB147" s="47">
        <f t="shared" si="85"/>
        <v>10.660552296595171</v>
      </c>
      <c r="AC147" s="20">
        <f t="shared" si="86"/>
        <v>3.5284332168821039E-3</v>
      </c>
      <c r="AD147" s="20"/>
      <c r="AE147" s="29">
        <f t="shared" si="87"/>
        <v>1.178891847627245E-7</v>
      </c>
      <c r="AF147" s="20"/>
      <c r="AG147" s="20"/>
      <c r="AI147" s="60">
        <f t="shared" si="88"/>
        <v>0.84780335469826595</v>
      </c>
      <c r="AJ147" s="61">
        <f t="shared" si="95"/>
        <v>0.71877052823763377</v>
      </c>
      <c r="AK147" s="61">
        <f t="shared" si="89"/>
        <v>0.84753606954606031</v>
      </c>
      <c r="AL147" s="61">
        <f t="shared" si="96"/>
        <v>0.71831738918158439</v>
      </c>
      <c r="AM147" s="61">
        <f t="shared" si="97"/>
        <v>0.71854392298893277</v>
      </c>
      <c r="AN147" s="61">
        <f t="shared" si="90"/>
        <v>3.3981276444616782E-7</v>
      </c>
      <c r="AO147" s="61">
        <f t="shared" si="98"/>
        <v>1.1547271488054673E-13</v>
      </c>
      <c r="AP147" s="61">
        <f t="shared" si="91"/>
        <v>1.178891847627245E-7</v>
      </c>
      <c r="AQ147" s="61">
        <f t="shared" si="99"/>
        <v>1.3897859884019794E-14</v>
      </c>
      <c r="AR147" s="61">
        <f t="shared" si="100"/>
        <v>4.0060249772526456E-14</v>
      </c>
      <c r="AS147" s="62">
        <f t="shared" si="101"/>
        <v>2.6728515220564297E-4</v>
      </c>
      <c r="AT147" s="63">
        <f t="shared" si="102"/>
        <v>3.1526786338415707E-4</v>
      </c>
      <c r="AU147" s="64">
        <f t="shared" si="103"/>
        <v>2.2192357968344333E-7</v>
      </c>
      <c r="AV147" s="65">
        <f t="shared" si="104"/>
        <v>0.65307605511858235</v>
      </c>
      <c r="AW147" s="66">
        <f t="shared" si="105"/>
        <v>7.1441352589593725E-8</v>
      </c>
      <c r="AX147" s="66">
        <f t="shared" si="106"/>
        <v>0.71877052823763377</v>
      </c>
      <c r="AY147" s="67">
        <f t="shared" si="107"/>
        <v>4.9250075219513621E-14</v>
      </c>
      <c r="AZ147" s="67">
        <f t="shared" si="108"/>
        <v>1.1547271488054673E-13</v>
      </c>
      <c r="BA147" s="68">
        <f t="shared" si="109"/>
        <v>1.0481770674731097E-6</v>
      </c>
      <c r="BB147" s="69">
        <f t="shared" si="110"/>
        <v>8.7028854777820916E-10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55060465446085316</v>
      </c>
      <c r="P148" s="47">
        <f t="shared" si="77"/>
        <v>0.55035024134869981</v>
      </c>
      <c r="Q148" s="47">
        <f t="shared" si="78"/>
        <v>0.33736436307235451</v>
      </c>
      <c r="R148" s="43">
        <f t="shared" si="79"/>
        <v>0.84708408378592792</v>
      </c>
      <c r="S148" s="43">
        <f t="shared" si="80"/>
        <v>0.84669267899799971</v>
      </c>
      <c r="T148" s="7">
        <f t="shared" si="81"/>
        <v>1.531977080131245E-7</v>
      </c>
      <c r="U148" s="36">
        <f t="shared" si="82"/>
        <v>3.0851269825993699E-7</v>
      </c>
      <c r="V148" s="36">
        <f t="shared" si="83"/>
        <v>1.0576632984841484E-7</v>
      </c>
      <c r="W148" s="37">
        <f t="shared" si="92"/>
        <v>4.1106089904060672E-14</v>
      </c>
      <c r="X148" s="37">
        <f t="shared" si="93"/>
        <v>-6.5107269558747403</v>
      </c>
      <c r="Y148" s="37">
        <f t="shared" si="93"/>
        <v>-6.9756525656498942</v>
      </c>
      <c r="Z148" s="32">
        <f t="shared" si="94"/>
        <v>0.21615582262479874</v>
      </c>
      <c r="AA148" s="19">
        <f t="shared" si="84"/>
        <v>0.40897366940425678</v>
      </c>
      <c r="AB148" s="47">
        <f t="shared" si="85"/>
        <v>10.660725383975693</v>
      </c>
      <c r="AC148" s="20">
        <f t="shared" si="86"/>
        <v>3.33959919580781E-3</v>
      </c>
      <c r="AD148" s="20"/>
      <c r="AE148" s="29">
        <f t="shared" si="87"/>
        <v>1.0576632984841484E-7</v>
      </c>
      <c r="AF148" s="20"/>
      <c r="AG148" s="20"/>
      <c r="AI148" s="60">
        <f t="shared" si="88"/>
        <v>0.84708408378592792</v>
      </c>
      <c r="AJ148" s="61">
        <f t="shared" si="95"/>
        <v>0.71755144500344492</v>
      </c>
      <c r="AK148" s="61">
        <f t="shared" si="89"/>
        <v>0.84669267899799971</v>
      </c>
      <c r="AL148" s="61">
        <f t="shared" si="96"/>
        <v>0.71688849266880983</v>
      </c>
      <c r="AM148" s="61">
        <f t="shared" si="97"/>
        <v>0.71721989223727334</v>
      </c>
      <c r="AN148" s="61">
        <f t="shared" si="90"/>
        <v>3.0851269825993699E-7</v>
      </c>
      <c r="AO148" s="61">
        <f t="shared" si="98"/>
        <v>9.5180084987626933E-14</v>
      </c>
      <c r="AP148" s="61">
        <f t="shared" si="91"/>
        <v>1.0576632984841484E-7</v>
      </c>
      <c r="AQ148" s="61">
        <f t="shared" si="99"/>
        <v>1.1186516529603687E-14</v>
      </c>
      <c r="AR148" s="61">
        <f t="shared" si="100"/>
        <v>3.2630255806584976E-14</v>
      </c>
      <c r="AS148" s="62">
        <f t="shared" si="101"/>
        <v>3.9140478792820677E-4</v>
      </c>
      <c r="AT148" s="63">
        <f t="shared" si="102"/>
        <v>4.6206131766621787E-4</v>
      </c>
      <c r="AU148" s="64">
        <f t="shared" si="103"/>
        <v>2.0274636841152216E-7</v>
      </c>
      <c r="AV148" s="65">
        <f t="shared" si="104"/>
        <v>0.65717349579140649</v>
      </c>
      <c r="AW148" s="66">
        <f t="shared" si="105"/>
        <v>1.531977080131245E-7</v>
      </c>
      <c r="AX148" s="66">
        <f t="shared" si="106"/>
        <v>0.71755144500344492</v>
      </c>
      <c r="AY148" s="67">
        <f t="shared" si="107"/>
        <v>4.1106089904060672E-14</v>
      </c>
      <c r="AZ148" s="67">
        <f t="shared" si="108"/>
        <v>9.5180084987626933E-14</v>
      </c>
      <c r="BA148" s="68">
        <f t="shared" si="109"/>
        <v>1.5349207369733598E-6</v>
      </c>
      <c r="BB148" s="69">
        <f t="shared" si="110"/>
        <v>7.9508379769224372E-10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55014137062507296</v>
      </c>
      <c r="P149" s="47">
        <f t="shared" si="77"/>
        <v>0.5498063614210088</v>
      </c>
      <c r="Q149" s="47">
        <f t="shared" si="78"/>
        <v>0.33427580416715297</v>
      </c>
      <c r="R149" s="43">
        <f t="shared" si="79"/>
        <v>0.8463713394231891</v>
      </c>
      <c r="S149" s="43">
        <f t="shared" si="80"/>
        <v>0.84585594064770586</v>
      </c>
      <c r="T149" s="7">
        <f t="shared" si="81"/>
        <v>2.6563589776961645E-7</v>
      </c>
      <c r="U149" s="36">
        <f t="shared" si="82"/>
        <v>2.8009451789485033E-7</v>
      </c>
      <c r="V149" s="36">
        <f t="shared" si="83"/>
        <v>9.4878031619851277E-8</v>
      </c>
      <c r="W149" s="37">
        <f t="shared" si="92"/>
        <v>3.4305146788056915E-14</v>
      </c>
      <c r="X149" s="37">
        <f t="shared" si="93"/>
        <v>-6.5526953912525299</v>
      </c>
      <c r="Y149" s="37">
        <f t="shared" si="93"/>
        <v>-7.0228343339450783</v>
      </c>
      <c r="Z149" s="32">
        <f t="shared" si="94"/>
        <v>0.22103062543606733</v>
      </c>
      <c r="AA149" s="19">
        <f t="shared" si="84"/>
        <v>0.40353059469650815</v>
      </c>
      <c r="AB149" s="47">
        <f t="shared" si="85"/>
        <v>10.660889377414497</v>
      </c>
      <c r="AC149" s="20">
        <f t="shared" si="86"/>
        <v>3.1606864386464996E-3</v>
      </c>
      <c r="AD149" s="20"/>
      <c r="AE149" s="29">
        <f t="shared" si="87"/>
        <v>9.4878031619851277E-8</v>
      </c>
      <c r="AF149" s="20"/>
      <c r="AG149" s="20"/>
      <c r="AI149" s="60">
        <f t="shared" si="88"/>
        <v>0.8463713394231891</v>
      </c>
      <c r="AJ149" s="61">
        <f t="shared" si="95"/>
        <v>0.71634444419700316</v>
      </c>
      <c r="AK149" s="61">
        <f t="shared" si="89"/>
        <v>0.84585594064770586</v>
      </c>
      <c r="AL149" s="61">
        <f t="shared" si="96"/>
        <v>0.71547227232901534</v>
      </c>
      <c r="AM149" s="61">
        <f t="shared" si="97"/>
        <v>0.71590822544506039</v>
      </c>
      <c r="AN149" s="61">
        <f t="shared" si="90"/>
        <v>2.8009451789485033E-7</v>
      </c>
      <c r="AO149" s="61">
        <f t="shared" si="98"/>
        <v>7.8452938954748632E-14</v>
      </c>
      <c r="AP149" s="61">
        <f t="shared" si="91"/>
        <v>9.4878031619851277E-8</v>
      </c>
      <c r="AQ149" s="61">
        <f t="shared" si="99"/>
        <v>9.0018408840574992E-15</v>
      </c>
      <c r="AR149" s="61">
        <f t="shared" si="100"/>
        <v>2.6574816525374608E-14</v>
      </c>
      <c r="AS149" s="62">
        <f t="shared" si="101"/>
        <v>5.1539877548323343E-4</v>
      </c>
      <c r="AT149" s="63">
        <f t="shared" si="102"/>
        <v>6.0895112047920131E-4</v>
      </c>
      <c r="AU149" s="64">
        <f t="shared" si="103"/>
        <v>1.8521648627499907E-7</v>
      </c>
      <c r="AV149" s="65">
        <f t="shared" si="104"/>
        <v>0.66126423204230933</v>
      </c>
      <c r="AW149" s="66">
        <f t="shared" si="105"/>
        <v>2.6563589776961645E-7</v>
      </c>
      <c r="AX149" s="66">
        <f t="shared" si="106"/>
        <v>0.71634444419700316</v>
      </c>
      <c r="AY149" s="67">
        <f t="shared" si="107"/>
        <v>3.4305146788056915E-14</v>
      </c>
      <c r="AZ149" s="67">
        <f t="shared" si="108"/>
        <v>7.8452938954748632E-14</v>
      </c>
      <c r="BA149" s="68">
        <f t="shared" si="109"/>
        <v>2.0211716685616997E-6</v>
      </c>
      <c r="BB149" s="69">
        <f t="shared" si="110"/>
        <v>7.2633916186274144E-10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54968229289643777</v>
      </c>
      <c r="P150" s="47">
        <f t="shared" si="77"/>
        <v>0.54926681066806748</v>
      </c>
      <c r="Q150" s="47">
        <f t="shared" si="78"/>
        <v>0.33121528597625194</v>
      </c>
      <c r="R150" s="43">
        <f t="shared" si="79"/>
        <v>0.84566506599451963</v>
      </c>
      <c r="S150" s="43">
        <f t="shared" si="80"/>
        <v>0.84502586256625767</v>
      </c>
      <c r="T150" s="7">
        <f t="shared" si="81"/>
        <v>4.0858102270184078E-7</v>
      </c>
      <c r="U150" s="36">
        <f t="shared" si="82"/>
        <v>2.5429304267198888E-7</v>
      </c>
      <c r="V150" s="36">
        <f t="shared" si="83"/>
        <v>8.5099948508960907E-8</v>
      </c>
      <c r="W150" s="37">
        <f t="shared" si="92"/>
        <v>2.862630311245925E-14</v>
      </c>
      <c r="X150" s="37">
        <f t="shared" si="93"/>
        <v>-6.594665521737376</v>
      </c>
      <c r="Y150" s="37">
        <f t="shared" si="93"/>
        <v>-7.0700707026919209</v>
      </c>
      <c r="Z150" s="32">
        <f t="shared" si="94"/>
        <v>0.22601008607842366</v>
      </c>
      <c r="AA150" s="19">
        <f t="shared" si="84"/>
        <v>0.39815996245753049</v>
      </c>
      <c r="AB150" s="47">
        <f t="shared" si="85"/>
        <v>10.661044743371781</v>
      </c>
      <c r="AC150" s="20">
        <f t="shared" si="86"/>
        <v>2.9911860489397371E-3</v>
      </c>
      <c r="AD150" s="20"/>
      <c r="AE150" s="29">
        <f t="shared" si="87"/>
        <v>8.5099948508960907E-8</v>
      </c>
      <c r="AF150" s="20"/>
      <c r="AG150" s="20"/>
      <c r="AI150" s="60">
        <f t="shared" si="88"/>
        <v>0.84566506599451963</v>
      </c>
      <c r="AJ150" s="61">
        <f t="shared" si="95"/>
        <v>0.71514940384351522</v>
      </c>
      <c r="AK150" s="61">
        <f t="shared" si="89"/>
        <v>0.84502586256625767</v>
      </c>
      <c r="AL150" s="61">
        <f t="shared" si="96"/>
        <v>0.7140687084058478</v>
      </c>
      <c r="AM150" s="61">
        <f t="shared" si="97"/>
        <v>0.71460885183417011</v>
      </c>
      <c r="AN150" s="61">
        <f t="shared" si="90"/>
        <v>2.5429304267198888E-7</v>
      </c>
      <c r="AO150" s="61">
        <f t="shared" si="98"/>
        <v>6.4664951551377962E-14</v>
      </c>
      <c r="AP150" s="61">
        <f t="shared" si="91"/>
        <v>8.5099948508960907E-8</v>
      </c>
      <c r="AQ150" s="61">
        <f t="shared" si="99"/>
        <v>7.2420012362277984E-15</v>
      </c>
      <c r="AR150" s="61">
        <f t="shared" si="100"/>
        <v>2.1640324837573254E-14</v>
      </c>
      <c r="AS150" s="62">
        <f t="shared" si="101"/>
        <v>6.3920342826195853E-4</v>
      </c>
      <c r="AT150" s="63">
        <f t="shared" si="102"/>
        <v>7.5585885472310727E-4</v>
      </c>
      <c r="AU150" s="64">
        <f t="shared" si="103"/>
        <v>1.6919309416302798E-7</v>
      </c>
      <c r="AV150" s="65">
        <f t="shared" si="104"/>
        <v>0.66534692567766851</v>
      </c>
      <c r="AW150" s="66">
        <f t="shared" si="105"/>
        <v>4.0858102270184078E-7</v>
      </c>
      <c r="AX150" s="66">
        <f t="shared" si="106"/>
        <v>0.71514940384351522</v>
      </c>
      <c r="AY150" s="67">
        <f t="shared" si="107"/>
        <v>2.862630311245925E-14</v>
      </c>
      <c r="AZ150" s="67">
        <f t="shared" si="108"/>
        <v>6.4664951551377962E-14</v>
      </c>
      <c r="BA150" s="68">
        <f t="shared" si="109"/>
        <v>2.5066801108312101E-6</v>
      </c>
      <c r="BB150" s="69">
        <f t="shared" si="110"/>
        <v>6.6350233005109006E-10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54922738528580195</v>
      </c>
      <c r="P151" s="47">
        <f t="shared" si="77"/>
        <v>0.54873159314590525</v>
      </c>
      <c r="Q151" s="47">
        <f t="shared" si="78"/>
        <v>0.32818256857201289</v>
      </c>
      <c r="R151" s="43">
        <f t="shared" si="79"/>
        <v>0.84496520813200293</v>
      </c>
      <c r="S151" s="43">
        <f t="shared" si="80"/>
        <v>0.84420245099370039</v>
      </c>
      <c r="T151" s="7">
        <f t="shared" si="81"/>
        <v>5.8179845203147848E-7</v>
      </c>
      <c r="U151" s="36">
        <f t="shared" si="82"/>
        <v>2.3086746996054138E-7</v>
      </c>
      <c r="V151" s="36">
        <f t="shared" si="83"/>
        <v>7.6320104975419708E-8</v>
      </c>
      <c r="W151" s="37">
        <f t="shared" si="92"/>
        <v>2.3884888023844411E-14</v>
      </c>
      <c r="X151" s="37">
        <f t="shared" si="93"/>
        <v>-6.6366372563937883</v>
      </c>
      <c r="Y151" s="37">
        <f t="shared" si="93"/>
        <v>-7.1173610409479053</v>
      </c>
      <c r="Z151" s="32">
        <f t="shared" si="94"/>
        <v>0.23109535703603312</v>
      </c>
      <c r="AA151" s="19">
        <f t="shared" si="84"/>
        <v>0.39286080854268929</v>
      </c>
      <c r="AB151" s="47">
        <f t="shared" si="85"/>
        <v>10.661191925136066</v>
      </c>
      <c r="AC151" s="20">
        <f t="shared" si="86"/>
        <v>2.8306144099506146E-3</v>
      </c>
      <c r="AD151" s="20"/>
      <c r="AE151" s="29">
        <f t="shared" si="87"/>
        <v>7.6320104975419708E-8</v>
      </c>
      <c r="AF151" s="20"/>
      <c r="AG151" s="20"/>
      <c r="AI151" s="60">
        <f t="shared" si="88"/>
        <v>0.84496520813200293</v>
      </c>
      <c r="AJ151" s="61">
        <f t="shared" si="95"/>
        <v>0.71396620295355906</v>
      </c>
      <c r="AK151" s="61">
        <f t="shared" si="89"/>
        <v>0.84420245099370039</v>
      </c>
      <c r="AL151" s="61">
        <f t="shared" si="96"/>
        <v>0.7126777782637711</v>
      </c>
      <c r="AM151" s="61">
        <f t="shared" si="97"/>
        <v>0.71332169970943904</v>
      </c>
      <c r="AN151" s="61">
        <f t="shared" si="90"/>
        <v>2.3086746996054138E-7</v>
      </c>
      <c r="AO151" s="61">
        <f t="shared" si="98"/>
        <v>5.3299788685981476E-14</v>
      </c>
      <c r="AP151" s="61">
        <f t="shared" si="91"/>
        <v>7.6320104975419708E-8</v>
      </c>
      <c r="AQ151" s="61">
        <f t="shared" si="99"/>
        <v>5.824758423459084E-15</v>
      </c>
      <c r="AR151" s="61">
        <f t="shared" si="100"/>
        <v>1.7619829542798075E-14</v>
      </c>
      <c r="AS151" s="62">
        <f t="shared" si="101"/>
        <v>7.6275713830253888E-4</v>
      </c>
      <c r="AT151" s="63">
        <f t="shared" si="102"/>
        <v>9.0270833752882607E-4</v>
      </c>
      <c r="AU151" s="64">
        <f t="shared" si="103"/>
        <v>1.5454736498512167E-7</v>
      </c>
      <c r="AV151" s="65">
        <f t="shared" si="104"/>
        <v>0.66942027394130521</v>
      </c>
      <c r="AW151" s="66">
        <f t="shared" si="105"/>
        <v>5.8179845203147848E-7</v>
      </c>
      <c r="AX151" s="66">
        <f t="shared" si="106"/>
        <v>0.71396620295355906</v>
      </c>
      <c r="AY151" s="67">
        <f t="shared" si="107"/>
        <v>2.3884888023844411E-14</v>
      </c>
      <c r="AZ151" s="67">
        <f t="shared" si="108"/>
        <v>5.3299788685981476E-14</v>
      </c>
      <c r="BA151" s="68">
        <f t="shared" si="109"/>
        <v>2.9912044639315249E-6</v>
      </c>
      <c r="BB151" s="69">
        <f t="shared" si="110"/>
        <v>6.0606809798086926E-10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54877661197404703</v>
      </c>
      <c r="P152" s="47">
        <f t="shared" si="77"/>
        <v>0.54820071174844065</v>
      </c>
      <c r="Q152" s="47">
        <f t="shared" si="78"/>
        <v>0.32517741316031351</v>
      </c>
      <c r="R152" s="43">
        <f t="shared" si="79"/>
        <v>0.84427171072930307</v>
      </c>
      <c r="S152" s="43">
        <f t="shared" si="80"/>
        <v>0.84338571038221632</v>
      </c>
      <c r="T152" s="7">
        <f t="shared" si="81"/>
        <v>7.8499661503783464E-7</v>
      </c>
      <c r="U152" s="36">
        <f t="shared" si="82"/>
        <v>2.0959913733184857E-7</v>
      </c>
      <c r="V152" s="36">
        <f t="shared" si="83"/>
        <v>6.8437679482048919E-8</v>
      </c>
      <c r="W152" s="37">
        <f t="shared" si="92"/>
        <v>1.9926557182280759E-14</v>
      </c>
      <c r="X152" s="37">
        <f t="shared" si="93"/>
        <v>-6.6786105091539065</v>
      </c>
      <c r="Y152" s="37">
        <f t="shared" si="93"/>
        <v>-7.1647047245141442</v>
      </c>
      <c r="Z152" s="32">
        <f t="shared" si="94"/>
        <v>0.23628758620668511</v>
      </c>
      <c r="AA152" s="19">
        <f t="shared" si="84"/>
        <v>0.38763218163925162</v>
      </c>
      <c r="AB152" s="47">
        <f t="shared" si="85"/>
        <v>10.661331343925214</v>
      </c>
      <c r="AC152" s="20">
        <f t="shared" si="86"/>
        <v>2.678511983484472E-3</v>
      </c>
      <c r="AD152" s="20"/>
      <c r="AE152" s="29">
        <f t="shared" si="87"/>
        <v>6.8437679482048919E-8</v>
      </c>
      <c r="AF152" s="20"/>
      <c r="AG152" s="20"/>
      <c r="AI152" s="60">
        <f t="shared" si="88"/>
        <v>0.84427171072930307</v>
      </c>
      <c r="AJ152" s="61">
        <f t="shared" si="95"/>
        <v>0.712794721537784</v>
      </c>
      <c r="AK152" s="61">
        <f t="shared" si="89"/>
        <v>0.84338571038221632</v>
      </c>
      <c r="AL152" s="61">
        <f t="shared" si="96"/>
        <v>0.71129945647691573</v>
      </c>
      <c r="AM152" s="61">
        <f t="shared" si="97"/>
        <v>0.71204669650904229</v>
      </c>
      <c r="AN152" s="61">
        <f t="shared" si="90"/>
        <v>2.0959913733184857E-7</v>
      </c>
      <c r="AO152" s="61">
        <f t="shared" si="98"/>
        <v>4.3931798370255116E-14</v>
      </c>
      <c r="AP152" s="61">
        <f t="shared" si="91"/>
        <v>6.8437679482048919E-8</v>
      </c>
      <c r="AQ152" s="61">
        <f t="shared" si="99"/>
        <v>4.6837159728876595E-15</v>
      </c>
      <c r="AR152" s="61">
        <f t="shared" si="100"/>
        <v>1.4344478580431005E-14</v>
      </c>
      <c r="AS152" s="62">
        <f t="shared" si="101"/>
        <v>8.8600034708674613E-4</v>
      </c>
      <c r="AT152" s="63">
        <f t="shared" si="102"/>
        <v>1.0494256005823017E-3</v>
      </c>
      <c r="AU152" s="64">
        <f t="shared" si="103"/>
        <v>1.4116145784979964E-7</v>
      </c>
      <c r="AV152" s="65">
        <f t="shared" si="104"/>
        <v>0.67348300974304709</v>
      </c>
      <c r="AW152" s="66">
        <f t="shared" si="105"/>
        <v>7.8499661503783464E-7</v>
      </c>
      <c r="AX152" s="66">
        <f t="shared" si="106"/>
        <v>0.712794721537784</v>
      </c>
      <c r="AY152" s="67">
        <f t="shared" si="107"/>
        <v>1.9926557182280759E-14</v>
      </c>
      <c r="AZ152" s="67">
        <f t="shared" si="108"/>
        <v>4.3931798370255116E-14</v>
      </c>
      <c r="BA152" s="68">
        <f t="shared" si="109"/>
        <v>3.4745111650460634E-6</v>
      </c>
      <c r="BB152" s="69">
        <f t="shared" si="110"/>
        <v>5.5357434450901816E-10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54832993732042856</v>
      </c>
      <c r="P153" s="47">
        <f t="shared" si="77"/>
        <v>0.54767416823535531</v>
      </c>
      <c r="Q153" s="47">
        <f t="shared" si="78"/>
        <v>0.3221995821361906</v>
      </c>
      <c r="R153" s="43">
        <f t="shared" si="79"/>
        <v>0.84358451895450548</v>
      </c>
      <c r="S153" s="43">
        <f t="shared" si="80"/>
        <v>0.84257564343900815</v>
      </c>
      <c r="T153" s="7">
        <f t="shared" si="81"/>
        <v>1.0178298057700068E-6</v>
      </c>
      <c r="U153" s="36">
        <f t="shared" si="82"/>
        <v>1.9028948968729605E-7</v>
      </c>
      <c r="V153" s="36">
        <f t="shared" si="83"/>
        <v>6.1361909263837731E-8</v>
      </c>
      <c r="W153" s="37">
        <f t="shared" si="92"/>
        <v>1.6622320993847315E-14</v>
      </c>
      <c r="X153" s="37">
        <f t="shared" si="93"/>
        <v>-6.7205851985593599</v>
      </c>
      <c r="Y153" s="37">
        <f t="shared" si="93"/>
        <v>-7.2121011358607516</v>
      </c>
      <c r="Z153" s="32">
        <f t="shared" si="94"/>
        <v>0.24158791662126566</v>
      </c>
      <c r="AA153" s="19">
        <f t="shared" si="84"/>
        <v>0.38247314309561314</v>
      </c>
      <c r="AB153" s="47">
        <f t="shared" si="85"/>
        <v>10.661463399938416</v>
      </c>
      <c r="AC153" s="20">
        <f t="shared" si="86"/>
        <v>2.5344421621915332E-3</v>
      </c>
      <c r="AD153" s="20"/>
      <c r="AE153" s="29">
        <f t="shared" si="87"/>
        <v>6.1361909263837731E-8</v>
      </c>
      <c r="AF153" s="20"/>
      <c r="AG153" s="20"/>
      <c r="AI153" s="60">
        <f t="shared" si="88"/>
        <v>0.84358451895450548</v>
      </c>
      <c r="AJ153" s="61">
        <f t="shared" si="95"/>
        <v>0.71163484061970439</v>
      </c>
      <c r="AK153" s="61">
        <f t="shared" si="89"/>
        <v>0.84257564343900815</v>
      </c>
      <c r="AL153" s="61">
        <f t="shared" si="96"/>
        <v>0.70993371491665858</v>
      </c>
      <c r="AM153" s="61">
        <f t="shared" si="97"/>
        <v>0.71078376885327865</v>
      </c>
      <c r="AN153" s="61">
        <f t="shared" si="90"/>
        <v>1.9028948968729605E-7</v>
      </c>
      <c r="AO153" s="61">
        <f t="shared" si="98"/>
        <v>3.6210089885451547E-14</v>
      </c>
      <c r="AP153" s="61">
        <f t="shared" si="91"/>
        <v>6.1361909263837731E-8</v>
      </c>
      <c r="AQ153" s="61">
        <f t="shared" si="99"/>
        <v>3.7652839085034547E-15</v>
      </c>
      <c r="AR153" s="61">
        <f t="shared" si="100"/>
        <v>1.1676526400053846E-14</v>
      </c>
      <c r="AS153" s="62">
        <f t="shared" si="101"/>
        <v>1.0088755154973317E-3</v>
      </c>
      <c r="AT153" s="63">
        <f t="shared" si="102"/>
        <v>1.195938868991668E-3</v>
      </c>
      <c r="AU153" s="64">
        <f t="shared" si="103"/>
        <v>1.2892758042345833E-7</v>
      </c>
      <c r="AV153" s="65">
        <f t="shared" si="104"/>
        <v>0.67753390182151341</v>
      </c>
      <c r="AW153" s="66">
        <f t="shared" si="105"/>
        <v>1.0178298057700068E-6</v>
      </c>
      <c r="AX153" s="66">
        <f t="shared" si="106"/>
        <v>0.71163484061970439</v>
      </c>
      <c r="AY153" s="67">
        <f t="shared" si="107"/>
        <v>1.6622320993847315E-14</v>
      </c>
      <c r="AZ153" s="67">
        <f t="shared" si="108"/>
        <v>3.6210089885451547E-14</v>
      </c>
      <c r="BA153" s="68">
        <f t="shared" si="109"/>
        <v>3.9563745705777711E-6</v>
      </c>
      <c r="BB153" s="69">
        <f t="shared" si="110"/>
        <v>5.0559835460179743E-10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54788732587023625</v>
      </c>
      <c r="P154" s="47">
        <f t="shared" si="77"/>
        <v>0.54715196325976412</v>
      </c>
      <c r="Q154" s="47">
        <f t="shared" si="78"/>
        <v>0.31924883913490831</v>
      </c>
      <c r="R154" s="43">
        <f t="shared" si="79"/>
        <v>0.84290357826190188</v>
      </c>
      <c r="S154" s="43">
        <f t="shared" si="80"/>
        <v>0.84177225116886789</v>
      </c>
      <c r="T154" s="7">
        <f t="shared" si="81"/>
        <v>1.2799009914327264E-6</v>
      </c>
      <c r="U154" s="36">
        <f t="shared" si="82"/>
        <v>1.7275823265122157E-7</v>
      </c>
      <c r="V154" s="36">
        <f t="shared" si="83"/>
        <v>5.5011100856846493E-8</v>
      </c>
      <c r="W154" s="37">
        <f t="shared" si="92"/>
        <v>1.3864387045801936E-14</v>
      </c>
      <c r="X154" s="37">
        <f t="shared" si="93"/>
        <v>-6.7625612475149541</v>
      </c>
      <c r="Y154" s="37">
        <f t="shared" si="93"/>
        <v>-7.2595496640618675</v>
      </c>
      <c r="Z154" s="32">
        <f t="shared" si="94"/>
        <v>0.24699748618180831</v>
      </c>
      <c r="AA154" s="19">
        <f t="shared" si="84"/>
        <v>0.37738276675278087</v>
      </c>
      <c r="AB154" s="47">
        <f t="shared" si="85"/>
        <v>10.661588473361173</v>
      </c>
      <c r="AC154" s="20">
        <f t="shared" si="86"/>
        <v>2.3979901731596151E-3</v>
      </c>
      <c r="AD154" s="20"/>
      <c r="AE154" s="29">
        <f t="shared" si="87"/>
        <v>5.5011100856846493E-8</v>
      </c>
      <c r="AF154" s="20"/>
      <c r="AG154" s="20"/>
      <c r="AI154" s="60">
        <f t="shared" si="88"/>
        <v>0.84290357826190188</v>
      </c>
      <c r="AJ154" s="61">
        <f t="shared" si="95"/>
        <v>0.71048644224671809</v>
      </c>
      <c r="AK154" s="61">
        <f t="shared" si="89"/>
        <v>0.84177225116886789</v>
      </c>
      <c r="AL154" s="61">
        <f t="shared" si="96"/>
        <v>0.70858052283790363</v>
      </c>
      <c r="AM154" s="61">
        <f t="shared" si="97"/>
        <v>0.70953284259181515</v>
      </c>
      <c r="AN154" s="61">
        <f t="shared" si="90"/>
        <v>1.7275823265122157E-7</v>
      </c>
      <c r="AO154" s="61">
        <f t="shared" si="98"/>
        <v>2.9845406948773601E-14</v>
      </c>
      <c r="AP154" s="61">
        <f t="shared" si="91"/>
        <v>5.5011100856846493E-8</v>
      </c>
      <c r="AQ154" s="61">
        <f t="shared" si="99"/>
        <v>3.0262212174821369E-15</v>
      </c>
      <c r="AR154" s="61">
        <f t="shared" si="100"/>
        <v>9.5036205602269004E-15</v>
      </c>
      <c r="AS154" s="62">
        <f t="shared" si="101"/>
        <v>1.1313270930339847E-3</v>
      </c>
      <c r="AT154" s="63">
        <f t="shared" si="102"/>
        <v>1.3421785388155816E-3</v>
      </c>
      <c r="AU154" s="64">
        <f t="shared" si="103"/>
        <v>1.1774713179437508E-7</v>
      </c>
      <c r="AV154" s="65">
        <f t="shared" si="104"/>
        <v>0.68157175485866772</v>
      </c>
      <c r="AW154" s="66">
        <f t="shared" si="105"/>
        <v>1.2799009914327264E-6</v>
      </c>
      <c r="AX154" s="66">
        <f t="shared" si="106"/>
        <v>0.71048644224671809</v>
      </c>
      <c r="AY154" s="67">
        <f t="shared" si="107"/>
        <v>1.3864387045801936E-14</v>
      </c>
      <c r="AZ154" s="67">
        <f t="shared" si="108"/>
        <v>2.9845406948773601E-14</v>
      </c>
      <c r="BA154" s="68">
        <f t="shared" si="109"/>
        <v>4.4365768354273907E-6</v>
      </c>
      <c r="BB154" s="69">
        <f t="shared" si="110"/>
        <v>4.6175345801715717E-10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5474487423618124</v>
      </c>
      <c r="P155" s="47">
        <f t="shared" si="77"/>
        <v>0.54663409639566973</v>
      </c>
      <c r="Q155" s="47">
        <f t="shared" si="78"/>
        <v>0.31632494907874942</v>
      </c>
      <c r="R155" s="43">
        <f t="shared" si="79"/>
        <v>0.84222883440278828</v>
      </c>
      <c r="S155" s="43">
        <f t="shared" si="80"/>
        <v>0.84097553291641491</v>
      </c>
      <c r="T155" s="7">
        <f t="shared" si="81"/>
        <v>1.5707646157456998E-6</v>
      </c>
      <c r="U155" s="36">
        <f t="shared" si="82"/>
        <v>1.5684165521639502E-7</v>
      </c>
      <c r="V155" s="36">
        <f t="shared" si="83"/>
        <v>4.9311736376001777E-8</v>
      </c>
      <c r="W155" s="37">
        <f t="shared" si="92"/>
        <v>1.1562683445821558E-14</v>
      </c>
      <c r="X155" s="37">
        <f t="shared" si="93"/>
        <v>-6.8045385830540956</v>
      </c>
      <c r="Y155" s="37">
        <f t="shared" si="93"/>
        <v>-7.3070497047242027</v>
      </c>
      <c r="Z155" s="32">
        <f t="shared" si="94"/>
        <v>0.25251742740214911</v>
      </c>
      <c r="AA155" s="19">
        <f t="shared" si="84"/>
        <v>0.37236013877811258</v>
      </c>
      <c r="AB155" s="47">
        <f t="shared" si="85"/>
        <v>10.66170692532511</v>
      </c>
      <c r="AC155" s="20">
        <f t="shared" si="86"/>
        <v>2.2687620307795023E-3</v>
      </c>
      <c r="AD155" s="20"/>
      <c r="AE155" s="29">
        <f t="shared" si="87"/>
        <v>4.9311736376001777E-8</v>
      </c>
      <c r="AF155" s="20"/>
      <c r="AG155" s="20"/>
      <c r="AI155" s="60">
        <f t="shared" si="88"/>
        <v>0.84222883440278828</v>
      </c>
      <c r="AJ155" s="61">
        <f t="shared" si="95"/>
        <v>0.70934940949947933</v>
      </c>
      <c r="AK155" s="61">
        <f t="shared" si="89"/>
        <v>0.84097553291641491</v>
      </c>
      <c r="AL155" s="61">
        <f t="shared" si="96"/>
        <v>0.70723984696404807</v>
      </c>
      <c r="AM155" s="61">
        <f t="shared" si="97"/>
        <v>0.70829384284945585</v>
      </c>
      <c r="AN155" s="61">
        <f t="shared" si="90"/>
        <v>1.5684165521639502E-7</v>
      </c>
      <c r="AO155" s="61">
        <f t="shared" si="98"/>
        <v>2.4599304811018531E-14</v>
      </c>
      <c r="AP155" s="61">
        <f t="shared" si="91"/>
        <v>4.9311736376001777E-8</v>
      </c>
      <c r="AQ155" s="61">
        <f t="shared" si="99"/>
        <v>2.431647344416297E-15</v>
      </c>
      <c r="AR155" s="61">
        <f t="shared" si="100"/>
        <v>7.7341343548066345E-15</v>
      </c>
      <c r="AS155" s="62">
        <f t="shared" si="101"/>
        <v>1.2533014863733705E-3</v>
      </c>
      <c r="AT155" s="63">
        <f t="shared" si="102"/>
        <v>1.4880771533571011E-3</v>
      </c>
      <c r="AU155" s="64">
        <f t="shared" si="103"/>
        <v>1.0752991884039325E-7</v>
      </c>
      <c r="AV155" s="65">
        <f t="shared" si="104"/>
        <v>0.6855954095360306</v>
      </c>
      <c r="AW155" s="66">
        <f t="shared" si="105"/>
        <v>1.5707646157456998E-6</v>
      </c>
      <c r="AX155" s="66">
        <f t="shared" si="106"/>
        <v>0.70934940949947933</v>
      </c>
      <c r="AY155" s="67">
        <f t="shared" si="107"/>
        <v>1.1562683445821558E-14</v>
      </c>
      <c r="AZ155" s="67">
        <f t="shared" si="108"/>
        <v>2.4599304811018531E-14</v>
      </c>
      <c r="BA155" s="68">
        <f t="shared" si="109"/>
        <v>4.914907789699492E-6</v>
      </c>
      <c r="BB155" s="69">
        <f t="shared" si="110"/>
        <v>4.2168595623683627E-10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54701415173296775</v>
      </c>
      <c r="P156" s="47">
        <f t="shared" si="77"/>
        <v>0.54612056616518723</v>
      </c>
      <c r="Q156" s="47">
        <f t="shared" si="78"/>
        <v>0.3134276782197849</v>
      </c>
      <c r="R156" s="43">
        <f t="shared" si="79"/>
        <v>0.84156023343533493</v>
      </c>
      <c r="S156" s="43">
        <f t="shared" si="80"/>
        <v>0.8401854864079803</v>
      </c>
      <c r="T156" s="7">
        <f t="shared" si="81"/>
        <v>1.8899293892203864E-6</v>
      </c>
      <c r="U156" s="36">
        <f t="shared" si="82"/>
        <v>1.4239110617422412E-7</v>
      </c>
      <c r="V156" s="36">
        <f t="shared" si="83"/>
        <v>4.4197666451835851E-8</v>
      </c>
      <c r="W156" s="37">
        <f t="shared" si="92"/>
        <v>9.6419516045143E-15</v>
      </c>
      <c r="X156" s="37">
        <f t="shared" si="93"/>
        <v>-6.8465171361210944</v>
      </c>
      <c r="Y156" s="37">
        <f t="shared" si="93"/>
        <v>-7.3546006599234071</v>
      </c>
      <c r="Z156" s="32">
        <f t="shared" si="94"/>
        <v>0.25814886715937524</v>
      </c>
      <c r="AA156" s="19">
        <f t="shared" si="84"/>
        <v>0.36740435750126577</v>
      </c>
      <c r="AB156" s="47">
        <f t="shared" si="85"/>
        <v>10.661819098824504</v>
      </c>
      <c r="AC156" s="20">
        <f t="shared" si="86"/>
        <v>2.1463835368384296E-3</v>
      </c>
      <c r="AD156" s="20"/>
      <c r="AE156" s="29">
        <f t="shared" si="87"/>
        <v>4.4197666451835851E-8</v>
      </c>
      <c r="AF156" s="20"/>
      <c r="AG156" s="20"/>
      <c r="AI156" s="60">
        <f t="shared" si="88"/>
        <v>0.84156023343533493</v>
      </c>
      <c r="AJ156" s="61">
        <f t="shared" si="95"/>
        <v>0.70822362649973536</v>
      </c>
      <c r="AK156" s="61">
        <f t="shared" si="89"/>
        <v>0.8401854864079803</v>
      </c>
      <c r="AL156" s="61">
        <f t="shared" si="96"/>
        <v>0.70591165157061442</v>
      </c>
      <c r="AM156" s="61">
        <f t="shared" si="97"/>
        <v>0.70706669407048028</v>
      </c>
      <c r="AN156" s="61">
        <f t="shared" si="90"/>
        <v>1.4239110617422412E-7</v>
      </c>
      <c r="AO156" s="61">
        <f t="shared" si="98"/>
        <v>2.0275227117519169E-14</v>
      </c>
      <c r="AP156" s="61">
        <f t="shared" si="91"/>
        <v>4.4197666451835851E-8</v>
      </c>
      <c r="AQ156" s="61">
        <f t="shared" si="99"/>
        <v>1.9534337197877365E-15</v>
      </c>
      <c r="AR156" s="61">
        <f t="shared" si="100"/>
        <v>6.2933546163963023E-15</v>
      </c>
      <c r="AS156" s="62">
        <f t="shared" si="101"/>
        <v>1.3747470273546281E-3</v>
      </c>
      <c r="AT156" s="63">
        <f t="shared" si="102"/>
        <v>1.6335693783233675E-3</v>
      </c>
      <c r="AU156" s="64">
        <f t="shared" si="103"/>
        <v>9.8193439722388279E-8</v>
      </c>
      <c r="AV156" s="65">
        <f t="shared" si="104"/>
        <v>0.68960374254163503</v>
      </c>
      <c r="AW156" s="66">
        <f t="shared" si="105"/>
        <v>1.8899293892203864E-6</v>
      </c>
      <c r="AX156" s="66">
        <f t="shared" si="106"/>
        <v>0.70822362649973536</v>
      </c>
      <c r="AY156" s="67">
        <f t="shared" si="107"/>
        <v>9.6419516045143E-15</v>
      </c>
      <c r="AZ156" s="67">
        <f t="shared" si="108"/>
        <v>2.0275227117519169E-14</v>
      </c>
      <c r="BA156" s="68">
        <f t="shared" si="109"/>
        <v>5.3911648131554037E-6</v>
      </c>
      <c r="BB156" s="69">
        <f t="shared" si="110"/>
        <v>3.8507231263681677E-10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54658351912683345</v>
      </c>
      <c r="P157" s="47">
        <f t="shared" si="77"/>
        <v>0.54561137006552662</v>
      </c>
      <c r="Q157" s="47">
        <f t="shared" si="78"/>
        <v>0.31055679417888976</v>
      </c>
      <c r="R157" s="43">
        <f t="shared" si="79"/>
        <v>0.8408977217335899</v>
      </c>
      <c r="S157" s="43">
        <f t="shared" si="80"/>
        <v>0.83940210779311786</v>
      </c>
      <c r="T157" s="7">
        <f t="shared" si="81"/>
        <v>2.2368610589343037E-6</v>
      </c>
      <c r="U157" s="36">
        <f t="shared" si="82"/>
        <v>1.2927161027435305E-7</v>
      </c>
      <c r="V157" s="36">
        <f t="shared" si="83"/>
        <v>3.9609381583016377E-8</v>
      </c>
      <c r="W157" s="37">
        <f t="shared" si="92"/>
        <v>8.0393152538975581E-15</v>
      </c>
      <c r="X157" s="37">
        <f t="shared" si="93"/>
        <v>-6.8884968413605296</v>
      </c>
      <c r="Y157" s="37">
        <f t="shared" si="93"/>
        <v>-7.4022019381354722</v>
      </c>
      <c r="Z157" s="32">
        <f t="shared" si="94"/>
        <v>0.26389292645255313</v>
      </c>
      <c r="AA157" s="19">
        <f t="shared" si="84"/>
        <v>0.36251453325232424</v>
      </c>
      <c r="AB157" s="47">
        <f t="shared" si="85"/>
        <v>10.661925319591257</v>
      </c>
      <c r="AC157" s="20">
        <f t="shared" si="86"/>
        <v>2.0304993259444106E-3</v>
      </c>
      <c r="AD157" s="20"/>
      <c r="AE157" s="29">
        <f t="shared" si="87"/>
        <v>3.9609381583016377E-8</v>
      </c>
      <c r="AF157" s="20"/>
      <c r="AG157" s="20"/>
      <c r="AI157" s="60">
        <f t="shared" si="88"/>
        <v>0.8408977217335899</v>
      </c>
      <c r="AJ157" s="61">
        <f t="shared" si="95"/>
        <v>0.70710897841674203</v>
      </c>
      <c r="AK157" s="61">
        <f t="shared" si="89"/>
        <v>0.83940210779311786</v>
      </c>
      <c r="AL157" s="61">
        <f t="shared" si="96"/>
        <v>0.70459589856752902</v>
      </c>
      <c r="AM157" s="61">
        <f t="shared" si="97"/>
        <v>0.705851320061606</v>
      </c>
      <c r="AN157" s="61">
        <f t="shared" si="90"/>
        <v>1.2927161027435305E-7</v>
      </c>
      <c r="AO157" s="61">
        <f t="shared" si="98"/>
        <v>1.6711149222924223E-14</v>
      </c>
      <c r="AP157" s="61">
        <f t="shared" si="91"/>
        <v>3.9609381583016377E-8</v>
      </c>
      <c r="AQ157" s="61">
        <f t="shared" si="99"/>
        <v>1.568903109388997E-15</v>
      </c>
      <c r="AR157" s="61">
        <f t="shared" si="100"/>
        <v>5.1203685392078309E-15</v>
      </c>
      <c r="AS157" s="62">
        <f t="shared" si="101"/>
        <v>1.4956139404720403E-3</v>
      </c>
      <c r="AT157" s="63">
        <f t="shared" si="102"/>
        <v>1.7785919759524278E-3</v>
      </c>
      <c r="AU157" s="64">
        <f t="shared" si="103"/>
        <v>8.9662228691336677E-8</v>
      </c>
      <c r="AV157" s="65">
        <f t="shared" si="104"/>
        <v>0.69359566652760485</v>
      </c>
      <c r="AW157" s="66">
        <f t="shared" si="105"/>
        <v>2.2368610589343037E-6</v>
      </c>
      <c r="AX157" s="66">
        <f t="shared" si="106"/>
        <v>0.70710897841674203</v>
      </c>
      <c r="AY157" s="67">
        <f t="shared" si="107"/>
        <v>8.0393152538975581E-15</v>
      </c>
      <c r="AZ157" s="67">
        <f t="shared" si="108"/>
        <v>1.6711149222924223E-14</v>
      </c>
      <c r="BA157" s="68">
        <f t="shared" si="109"/>
        <v>5.8651527077334914E-6</v>
      </c>
      <c r="BB157" s="69">
        <f t="shared" si="110"/>
        <v>3.5161658310328107E-10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54615680989718607</v>
      </c>
      <c r="P158" s="47">
        <f t="shared" si="77"/>
        <v>0.54510650459572207</v>
      </c>
      <c r="Q158" s="47">
        <f t="shared" si="78"/>
        <v>0.30771206598124057</v>
      </c>
      <c r="R158" s="43">
        <f t="shared" si="79"/>
        <v>0.84024124599567085</v>
      </c>
      <c r="S158" s="43">
        <f t="shared" si="80"/>
        <v>0.83862539168572625</v>
      </c>
      <c r="T158" s="7">
        <f t="shared" si="81"/>
        <v>2.6109851509665317E-6</v>
      </c>
      <c r="U158" s="36">
        <f t="shared" si="82"/>
        <v>1.1736061133122108E-7</v>
      </c>
      <c r="V158" s="36">
        <f t="shared" si="83"/>
        <v>3.5493354425532087E-8</v>
      </c>
      <c r="W158" s="37">
        <f t="shared" si="92"/>
        <v>6.7022477532620834E-15</v>
      </c>
      <c r="X158" s="37">
        <f t="shared" si="93"/>
        <v>-6.9304776369196777</v>
      </c>
      <c r="Y158" s="37">
        <f t="shared" si="93"/>
        <v>-7.4498529541701322</v>
      </c>
      <c r="Z158" s="32">
        <f t="shared" si="94"/>
        <v>0.26975072016901025</v>
      </c>
      <c r="AA158" s="19">
        <f t="shared" si="84"/>
        <v>0.35768978820208386</v>
      </c>
      <c r="AB158" s="47">
        <f t="shared" si="85"/>
        <v>10.662025896930052</v>
      </c>
      <c r="AC158" s="20">
        <f t="shared" si="86"/>
        <v>1.920771954391907E-3</v>
      </c>
      <c r="AD158" s="20"/>
      <c r="AE158" s="29">
        <f t="shared" si="87"/>
        <v>3.5493354425532087E-8</v>
      </c>
      <c r="AF158" s="20"/>
      <c r="AG158" s="20"/>
      <c r="AI158" s="60">
        <f t="shared" si="88"/>
        <v>0.84024124599567085</v>
      </c>
      <c r="AJ158" s="61">
        <f t="shared" si="95"/>
        <v>0.70600535147235743</v>
      </c>
      <c r="AK158" s="61">
        <f t="shared" si="89"/>
        <v>0.83862539168572625</v>
      </c>
      <c r="AL158" s="61">
        <f t="shared" si="96"/>
        <v>0.70329254758003779</v>
      </c>
      <c r="AM158" s="61">
        <f t="shared" si="97"/>
        <v>0.70464764403362212</v>
      </c>
      <c r="AN158" s="61">
        <f t="shared" si="90"/>
        <v>1.1736061133122108E-7</v>
      </c>
      <c r="AO158" s="61">
        <f t="shared" si="98"/>
        <v>1.3773513092037938E-14</v>
      </c>
      <c r="AP158" s="61">
        <f t="shared" si="91"/>
        <v>3.5493354425532087E-8</v>
      </c>
      <c r="AQ158" s="61">
        <f t="shared" si="99"/>
        <v>1.2597782083764381E-15</v>
      </c>
      <c r="AR158" s="61">
        <f t="shared" si="100"/>
        <v>4.1655217735761467E-15</v>
      </c>
      <c r="AS158" s="62">
        <f t="shared" si="101"/>
        <v>1.6158543099445977E-3</v>
      </c>
      <c r="AT158" s="63">
        <f t="shared" si="102"/>
        <v>1.9230837781949626E-3</v>
      </c>
      <c r="AU158" s="64">
        <f t="shared" si="103"/>
        <v>8.1867256905689003E-8</v>
      </c>
      <c r="AV158" s="65">
        <f t="shared" si="104"/>
        <v>0.6975701300212136</v>
      </c>
      <c r="AW158" s="66">
        <f t="shared" si="105"/>
        <v>2.6109851509665317E-6</v>
      </c>
      <c r="AX158" s="66">
        <f t="shared" si="106"/>
        <v>0.70600535147235743</v>
      </c>
      <c r="AY158" s="67">
        <f t="shared" si="107"/>
        <v>6.7022477532620834E-15</v>
      </c>
      <c r="AZ158" s="67">
        <f t="shared" si="108"/>
        <v>1.3773513092037938E-14</v>
      </c>
      <c r="BA158" s="68">
        <f t="shared" si="109"/>
        <v>6.3366835684101871E-6</v>
      </c>
      <c r="BB158" s="69">
        <f t="shared" si="110"/>
        <v>3.210480662968196E-10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54573398961327824</v>
      </c>
      <c r="P159" s="47">
        <f t="shared" si="77"/>
        <v>0.54460596528309679</v>
      </c>
      <c r="Q159" s="47">
        <f t="shared" si="78"/>
        <v>0.30489326408852163</v>
      </c>
      <c r="R159" s="43">
        <f t="shared" si="79"/>
        <v>0.83959075325119725</v>
      </c>
      <c r="S159" s="43">
        <f t="shared" si="80"/>
        <v>0.8378553312047643</v>
      </c>
      <c r="T159" s="7">
        <f t="shared" si="81"/>
        <v>3.0116896792455458E-6</v>
      </c>
      <c r="U159" s="36">
        <f t="shared" si="82"/>
        <v>1.0654683066276572E-7</v>
      </c>
      <c r="V159" s="36">
        <f t="shared" si="83"/>
        <v>3.1801446237635707E-8</v>
      </c>
      <c r="W159" s="37">
        <f t="shared" si="92"/>
        <v>5.5868724928604676E-15</v>
      </c>
      <c r="X159" s="37">
        <f t="shared" si="93"/>
        <v>-6.9724594642617781</v>
      </c>
      <c r="Y159" s="37">
        <f t="shared" si="93"/>
        <v>-7.4975531291117132</v>
      </c>
      <c r="Z159" s="32">
        <f t="shared" si="94"/>
        <v>0.27572335686553601</v>
      </c>
      <c r="AA159" s="19">
        <f t="shared" si="84"/>
        <v>0.35292925620446425</v>
      </c>
      <c r="AB159" s="47">
        <f t="shared" si="85"/>
        <v>10.662121124515354</v>
      </c>
      <c r="AC159" s="20">
        <f t="shared" si="86"/>
        <v>1.8168810306548949E-3</v>
      </c>
      <c r="AD159" s="20"/>
      <c r="AE159" s="29">
        <f t="shared" si="87"/>
        <v>3.1801446237635707E-8</v>
      </c>
      <c r="AF159" s="20"/>
      <c r="AG159" s="20"/>
      <c r="AI159" s="60">
        <f t="shared" si="88"/>
        <v>0.83959075325119725</v>
      </c>
      <c r="AJ159" s="61">
        <f t="shared" si="95"/>
        <v>0.7049126329449128</v>
      </c>
      <c r="AK159" s="61">
        <f t="shared" si="89"/>
        <v>0.8378553312047643</v>
      </c>
      <c r="AL159" s="61">
        <f t="shared" si="96"/>
        <v>0.70200155602824532</v>
      </c>
      <c r="AM159" s="61">
        <f t="shared" si="97"/>
        <v>0.7034555886417394</v>
      </c>
      <c r="AN159" s="61">
        <f t="shared" si="90"/>
        <v>1.0654683066276572E-7</v>
      </c>
      <c r="AO159" s="61">
        <f t="shared" si="98"/>
        <v>1.1352227124280074E-14</v>
      </c>
      <c r="AP159" s="61">
        <f t="shared" si="91"/>
        <v>3.1801446237635707E-8</v>
      </c>
      <c r="AQ159" s="61">
        <f t="shared" si="99"/>
        <v>1.0113319828052342E-15</v>
      </c>
      <c r="AR159" s="61">
        <f t="shared" si="100"/>
        <v>3.3883433071124196E-15</v>
      </c>
      <c r="AS159" s="62">
        <f t="shared" si="101"/>
        <v>1.7354220464329551E-3</v>
      </c>
      <c r="AT159" s="63">
        <f t="shared" si="102"/>
        <v>2.0669856590401657E-3</v>
      </c>
      <c r="AU159" s="64">
        <f t="shared" si="103"/>
        <v>7.4745384425130007E-8</v>
      </c>
      <c r="AV159" s="65">
        <f t="shared" si="104"/>
        <v>0.70152611729680314</v>
      </c>
      <c r="AW159" s="66">
        <f t="shared" si="105"/>
        <v>3.0116896792455458E-6</v>
      </c>
      <c r="AX159" s="66">
        <f t="shared" si="106"/>
        <v>0.7049126329449128</v>
      </c>
      <c r="AY159" s="67">
        <f t="shared" si="107"/>
        <v>5.5868724928604676E-15</v>
      </c>
      <c r="AZ159" s="67">
        <f t="shared" si="108"/>
        <v>1.1352227124280074E-14</v>
      </c>
      <c r="BA159" s="68">
        <f t="shared" si="109"/>
        <v>6.805576652678255E-6</v>
      </c>
      <c r="BB159" s="69">
        <f t="shared" si="110"/>
        <v>2.9311915460835296E-10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54531502406420718</v>
      </c>
      <c r="P160" s="47">
        <f t="shared" si="77"/>
        <v>0.54410974670945378</v>
      </c>
      <c r="Q160" s="47">
        <f t="shared" si="78"/>
        <v>0.30210016042804799</v>
      </c>
      <c r="R160" s="43">
        <f t="shared" si="79"/>
        <v>0.83894619086801103</v>
      </c>
      <c r="S160" s="43">
        <f t="shared" si="80"/>
        <v>0.8370919180145443</v>
      </c>
      <c r="T160" s="7">
        <f t="shared" si="81"/>
        <v>3.438327815103656E-6</v>
      </c>
      <c r="U160" s="36">
        <f t="shared" si="82"/>
        <v>9.6729230304530492E-8</v>
      </c>
      <c r="V160" s="36">
        <f t="shared" si="83"/>
        <v>2.8490371335690031E-8</v>
      </c>
      <c r="W160" s="37">
        <f t="shared" si="92"/>
        <v>4.6565418733692985E-15</v>
      </c>
      <c r="X160" s="37">
        <f t="shared" si="93"/>
        <v>-7.0144422679883123</v>
      </c>
      <c r="Y160" s="37">
        <f t="shared" si="93"/>
        <v>-7.5453018902484086</v>
      </c>
      <c r="Z160" s="32">
        <f t="shared" si="94"/>
        <v>0.28181193854613212</v>
      </c>
      <c r="AA160" s="19">
        <f t="shared" si="84"/>
        <v>0.34823208264101835</v>
      </c>
      <c r="AB160" s="47">
        <f t="shared" si="85"/>
        <v>10.662211281151807</v>
      </c>
      <c r="AC160" s="20">
        <f t="shared" si="86"/>
        <v>1.7185223858096857E-3</v>
      </c>
      <c r="AD160" s="20"/>
      <c r="AE160" s="29">
        <f t="shared" si="87"/>
        <v>2.8490371335690031E-8</v>
      </c>
      <c r="AF160" s="20"/>
      <c r="AG160" s="20"/>
      <c r="AI160" s="60">
        <f t="shared" si="88"/>
        <v>0.83894619086801103</v>
      </c>
      <c r="AJ160" s="61">
        <f t="shared" si="95"/>
        <v>0.70383071117194518</v>
      </c>
      <c r="AK160" s="61">
        <f t="shared" si="89"/>
        <v>0.8370919180145443</v>
      </c>
      <c r="AL160" s="61">
        <f t="shared" si="96"/>
        <v>0.70072287920526855</v>
      </c>
      <c r="AM160" s="61">
        <f t="shared" si="97"/>
        <v>0.7022750760246993</v>
      </c>
      <c r="AN160" s="61">
        <f t="shared" si="90"/>
        <v>9.6729230304530492E-8</v>
      </c>
      <c r="AO160" s="61">
        <f t="shared" si="98"/>
        <v>9.3565439953069005E-15</v>
      </c>
      <c r="AP160" s="61">
        <f t="shared" si="91"/>
        <v>2.8490371335690031E-8</v>
      </c>
      <c r="AQ160" s="61">
        <f t="shared" si="99"/>
        <v>8.117012588455082E-16</v>
      </c>
      <c r="AR160" s="61">
        <f t="shared" si="100"/>
        <v>2.7558516903915551E-15</v>
      </c>
      <c r="AS160" s="62">
        <f t="shared" si="101"/>
        <v>1.8542728534667319E-3</v>
      </c>
      <c r="AT160" s="63">
        <f t="shared" si="102"/>
        <v>2.2102405060665676E-3</v>
      </c>
      <c r="AU160" s="64">
        <f t="shared" si="103"/>
        <v>6.8238858968840462E-8</v>
      </c>
      <c r="AV160" s="65">
        <f t="shared" si="104"/>
        <v>0.7054626481985391</v>
      </c>
      <c r="AW160" s="66">
        <f t="shared" si="105"/>
        <v>3.438327815103656E-6</v>
      </c>
      <c r="AX160" s="66">
        <f t="shared" si="106"/>
        <v>0.70383071117194518</v>
      </c>
      <c r="AY160" s="67">
        <f t="shared" si="107"/>
        <v>4.6565418733692985E-15</v>
      </c>
      <c r="AZ160" s="67">
        <f t="shared" si="108"/>
        <v>9.3565439953069005E-15</v>
      </c>
      <c r="BA160" s="68">
        <f t="shared" si="109"/>
        <v>7.2716582488891444E-6</v>
      </c>
      <c r="BB160" s="69">
        <f t="shared" si="110"/>
        <v>2.6760336850525672E-10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54489987926285155</v>
      </c>
      <c r="P161" s="47">
        <f t="shared" si="77"/>
        <v>0.5436178425369822</v>
      </c>
      <c r="Q161" s="47">
        <f t="shared" si="78"/>
        <v>0.29933252841901059</v>
      </c>
      <c r="R161" s="43">
        <f t="shared" si="79"/>
        <v>0.83830750655823316</v>
      </c>
      <c r="S161" s="43">
        <f t="shared" si="80"/>
        <v>0.83633514236458795</v>
      </c>
      <c r="T161" s="7">
        <f t="shared" si="81"/>
        <v>3.8902205123737401E-6</v>
      </c>
      <c r="U161" s="36">
        <f t="shared" si="82"/>
        <v>8.7816071403934663E-8</v>
      </c>
      <c r="V161" s="36">
        <f t="shared" si="83"/>
        <v>2.5521213988716187E-8</v>
      </c>
      <c r="W161" s="37">
        <f t="shared" si="92"/>
        <v>3.8806492603824001E-15</v>
      </c>
      <c r="X161" s="37">
        <f t="shared" si="93"/>
        <v>-7.0564259956734023</v>
      </c>
      <c r="Y161" s="37">
        <f t="shared" si="93"/>
        <v>-7.5930986710143245</v>
      </c>
      <c r="Z161" s="32">
        <f t="shared" si="94"/>
        <v>0.28801756045758281</v>
      </c>
      <c r="AA161" s="19">
        <f t="shared" si="84"/>
        <v>0.3435974242675075</v>
      </c>
      <c r="AB161" s="47">
        <f t="shared" si="85"/>
        <v>10.662296631499627</v>
      </c>
      <c r="AC161" s="20">
        <f t="shared" si="86"/>
        <v>1.6254072821530207E-3</v>
      </c>
      <c r="AD161" s="20"/>
      <c r="AE161" s="29">
        <f t="shared" si="87"/>
        <v>2.5521213988716187E-8</v>
      </c>
      <c r="AF161" s="20"/>
      <c r="AG161" s="20"/>
      <c r="AI161" s="60">
        <f t="shared" si="88"/>
        <v>0.83830750655823316</v>
      </c>
      <c r="AJ161" s="61">
        <f t="shared" si="95"/>
        <v>0.70275947555188212</v>
      </c>
      <c r="AK161" s="61">
        <f t="shared" si="89"/>
        <v>0.83633514236458795</v>
      </c>
      <c r="AL161" s="61">
        <f t="shared" si="96"/>
        <v>0.69945647035399561</v>
      </c>
      <c r="AM161" s="61">
        <f t="shared" si="97"/>
        <v>0.70110602784268272</v>
      </c>
      <c r="AN161" s="61">
        <f t="shared" si="90"/>
        <v>8.7816071403934663E-8</v>
      </c>
      <c r="AO161" s="61">
        <f t="shared" si="98"/>
        <v>7.711662396820952E-15</v>
      </c>
      <c r="AP161" s="61">
        <f t="shared" si="91"/>
        <v>2.5521213988716187E-8</v>
      </c>
      <c r="AQ161" s="61">
        <f t="shared" si="99"/>
        <v>6.5133236345784284E-16</v>
      </c>
      <c r="AR161" s="61">
        <f t="shared" si="100"/>
        <v>2.2411727499481967E-15</v>
      </c>
      <c r="AS161" s="62">
        <f t="shared" si="101"/>
        <v>1.9723641936452152E-3</v>
      </c>
      <c r="AT161" s="63">
        <f t="shared" si="102"/>
        <v>2.3527931912991937E-3</v>
      </c>
      <c r="AU161" s="64">
        <f t="shared" si="103"/>
        <v>6.2294857415218476E-8</v>
      </c>
      <c r="AV161" s="65">
        <f t="shared" si="104"/>
        <v>0.70937877793093018</v>
      </c>
      <c r="AW161" s="66">
        <f t="shared" si="105"/>
        <v>3.8902205123737401E-6</v>
      </c>
      <c r="AX161" s="66">
        <f t="shared" si="106"/>
        <v>0.70275947555188212</v>
      </c>
      <c r="AY161" s="67">
        <f t="shared" si="107"/>
        <v>3.8806492603824001E-15</v>
      </c>
      <c r="AZ161" s="67">
        <f t="shared" si="108"/>
        <v>7.711662396820952E-15</v>
      </c>
      <c r="BA161" s="68">
        <f t="shared" si="109"/>
        <v>7.7347615437067262E-6</v>
      </c>
      <c r="BB161" s="69">
        <f t="shared" si="110"/>
        <v>2.4429355849105287E-10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54448852144940307</v>
      </c>
      <c r="P162" s="47">
        <f t="shared" si="77"/>
        <v>0.54313024553387113</v>
      </c>
      <c r="Q162" s="47">
        <f t="shared" si="78"/>
        <v>0.29659014299602049</v>
      </c>
      <c r="R162" s="43">
        <f t="shared" si="79"/>
        <v>0.83767464838369698</v>
      </c>
      <c r="S162" s="43">
        <f t="shared" si="80"/>
        <v>0.83558499312903245</v>
      </c>
      <c r="T162" s="7">
        <f t="shared" si="81"/>
        <v>4.3666590833471039E-6</v>
      </c>
      <c r="U162" s="36">
        <f t="shared" si="82"/>
        <v>7.9724059078132141E-8</v>
      </c>
      <c r="V162" s="36">
        <f t="shared" si="83"/>
        <v>2.285899270697067E-8</v>
      </c>
      <c r="W162" s="37">
        <f t="shared" si="92"/>
        <v>3.2336357733965998E-15</v>
      </c>
      <c r="X162" s="37">
        <f t="shared" si="93"/>
        <v>-7.0984105976991332</v>
      </c>
      <c r="Y162" s="37">
        <f t="shared" si="93"/>
        <v>-7.6409429109242302</v>
      </c>
      <c r="Z162" s="32">
        <f t="shared" si="94"/>
        <v>0.29434131089337473</v>
      </c>
      <c r="AA162" s="19">
        <f t="shared" si="84"/>
        <v>0.33902444906252099</v>
      </c>
      <c r="AB162" s="47">
        <f t="shared" si="85"/>
        <v>10.662377426766422</v>
      </c>
      <c r="AC162" s="20">
        <f t="shared" si="86"/>
        <v>1.5372616584418146E-3</v>
      </c>
      <c r="AD162" s="20"/>
      <c r="AE162" s="29">
        <f t="shared" si="87"/>
        <v>2.285899270697067E-8</v>
      </c>
      <c r="AF162" s="20"/>
      <c r="AG162" s="20"/>
      <c r="AI162" s="60">
        <f t="shared" si="88"/>
        <v>0.83767464838369698</v>
      </c>
      <c r="AJ162" s="61">
        <f t="shared" si="95"/>
        <v>0.70169881654475041</v>
      </c>
      <c r="AK162" s="61">
        <f t="shared" si="89"/>
        <v>0.83558499312903245</v>
      </c>
      <c r="AL162" s="61">
        <f t="shared" si="96"/>
        <v>0.69820228074244517</v>
      </c>
      <c r="AM162" s="61">
        <f t="shared" si="97"/>
        <v>0.69994836531405613</v>
      </c>
      <c r="AN162" s="61">
        <f t="shared" si="90"/>
        <v>7.9724059078132141E-8</v>
      </c>
      <c r="AO162" s="61">
        <f t="shared" si="98"/>
        <v>6.355925595893504E-15</v>
      </c>
      <c r="AP162" s="61">
        <f t="shared" si="91"/>
        <v>2.285899270697067E-8</v>
      </c>
      <c r="AQ162" s="61">
        <f t="shared" si="99"/>
        <v>5.2253354757733823E-16</v>
      </c>
      <c r="AR162" s="61">
        <f t="shared" si="100"/>
        <v>1.8224116850371215E-15</v>
      </c>
      <c r="AS162" s="62">
        <f t="shared" si="101"/>
        <v>2.0896552546645353E-3</v>
      </c>
      <c r="AT162" s="63">
        <f t="shared" si="102"/>
        <v>2.4945905414429691E-3</v>
      </c>
      <c r="AU162" s="64">
        <f t="shared" si="103"/>
        <v>5.6865066371161474E-8</v>
      </c>
      <c r="AV162" s="65">
        <f t="shared" si="104"/>
        <v>0.71327359681262437</v>
      </c>
      <c r="AW162" s="66">
        <f t="shared" si="105"/>
        <v>4.3666590833471039E-6</v>
      </c>
      <c r="AX162" s="66">
        <f t="shared" si="106"/>
        <v>0.70169881654475041</v>
      </c>
      <c r="AY162" s="67">
        <f t="shared" si="107"/>
        <v>3.2336357733965998E-15</v>
      </c>
      <c r="AZ162" s="67">
        <f t="shared" si="108"/>
        <v>6.355925595893504E-15</v>
      </c>
      <c r="BA162" s="68">
        <f t="shared" si="109"/>
        <v>8.1947264888805297E-6</v>
      </c>
      <c r="BB162" s="69">
        <f t="shared" si="110"/>
        <v>2.2300026027906461E-10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54408091709452122</v>
      </c>
      <c r="P163" s="47">
        <f t="shared" si="77"/>
        <v>0.54264694759962306</v>
      </c>
      <c r="Q163" s="47">
        <f t="shared" si="78"/>
        <v>0.29387278063014172</v>
      </c>
      <c r="R163" s="43">
        <f t="shared" si="79"/>
        <v>0.83704756476080189</v>
      </c>
      <c r="S163" s="43">
        <f t="shared" si="80"/>
        <v>0.83484145784557395</v>
      </c>
      <c r="T163" s="7">
        <f t="shared" si="81"/>
        <v>4.8669077214165127E-6</v>
      </c>
      <c r="U163" s="36">
        <f t="shared" si="82"/>
        <v>7.2377565807916249E-8</v>
      </c>
      <c r="V163" s="36">
        <f t="shared" si="83"/>
        <v>2.0472267352753037E-8</v>
      </c>
      <c r="W163" s="37">
        <f t="shared" si="92"/>
        <v>2.6941600077195684E-15</v>
      </c>
      <c r="X163" s="37">
        <f t="shared" si="93"/>
        <v>-7.1403960271129634</v>
      </c>
      <c r="Y163" s="37">
        <f t="shared" si="93"/>
        <v>-7.6888340555173533</v>
      </c>
      <c r="Z163" s="32">
        <f t="shared" si="94"/>
        <v>0.30078427100009442</v>
      </c>
      <c r="AA163" s="19">
        <f t="shared" si="84"/>
        <v>0.33451233607811104</v>
      </c>
      <c r="AB163" s="47">
        <f t="shared" si="85"/>
        <v>10.662453905366906</v>
      </c>
      <c r="AC163" s="20">
        <f t="shared" si="86"/>
        <v>1.4538254101615462E-3</v>
      </c>
      <c r="AD163" s="20"/>
      <c r="AE163" s="29">
        <f t="shared" si="87"/>
        <v>2.0472267352753037E-8</v>
      </c>
      <c r="AF163" s="20"/>
      <c r="AG163" s="20"/>
      <c r="AI163" s="60">
        <f t="shared" si="88"/>
        <v>0.83704756476080189</v>
      </c>
      <c r="AJ163" s="61">
        <f t="shared" si="95"/>
        <v>0.70064862567198882</v>
      </c>
      <c r="AK163" s="61">
        <f t="shared" si="89"/>
        <v>0.83484145784557395</v>
      </c>
      <c r="AL163" s="61">
        <f t="shared" si="96"/>
        <v>0.69696025973772324</v>
      </c>
      <c r="AM163" s="61">
        <f t="shared" si="97"/>
        <v>0.69880200925099534</v>
      </c>
      <c r="AN163" s="61">
        <f t="shared" si="90"/>
        <v>7.2377565807916249E-8</v>
      </c>
      <c r="AO163" s="61">
        <f t="shared" si="98"/>
        <v>5.2385120322792476E-15</v>
      </c>
      <c r="AP163" s="61">
        <f t="shared" si="91"/>
        <v>2.0472267352753037E-8</v>
      </c>
      <c r="AQ163" s="61">
        <f t="shared" si="99"/>
        <v>4.1911373056259784E-16</v>
      </c>
      <c r="AR163" s="61">
        <f t="shared" si="100"/>
        <v>1.4817328775611383E-15</v>
      </c>
      <c r="AS163" s="62">
        <f t="shared" si="101"/>
        <v>2.2061069152279345E-3</v>
      </c>
      <c r="AT163" s="63">
        <f t="shared" si="102"/>
        <v>2.6355813075668653E-3</v>
      </c>
      <c r="AU163" s="64">
        <f t="shared" si="103"/>
        <v>5.1905298455163209E-8</v>
      </c>
      <c r="AV163" s="65">
        <f t="shared" si="104"/>
        <v>0.71714622999225131</v>
      </c>
      <c r="AW163" s="66">
        <f t="shared" si="105"/>
        <v>4.8669077214165127E-6</v>
      </c>
      <c r="AX163" s="66">
        <f t="shared" si="106"/>
        <v>0.70064862567198882</v>
      </c>
      <c r="AY163" s="67">
        <f t="shared" si="107"/>
        <v>2.6941600077195684E-15</v>
      </c>
      <c r="AZ163" s="67">
        <f t="shared" si="108"/>
        <v>5.2385120322792476E-15</v>
      </c>
      <c r="BA163" s="68">
        <f t="shared" si="109"/>
        <v>8.6513996675605271E-6</v>
      </c>
      <c r="BB163" s="69">
        <f t="shared" si="110"/>
        <v>2.0355019002024789E-10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54367703290213365</v>
      </c>
      <c r="P164" s="47">
        <f t="shared" si="77"/>
        <v>0.54216793979005884</v>
      </c>
      <c r="Q164" s="47">
        <f t="shared" si="78"/>
        <v>0.29118021934755772</v>
      </c>
      <c r="R164" s="43">
        <f t="shared" si="79"/>
        <v>0.83642620446482097</v>
      </c>
      <c r="S164" s="43">
        <f t="shared" si="80"/>
        <v>0.83410452275393665</v>
      </c>
      <c r="T164" s="7">
        <f t="shared" si="81"/>
        <v>5.3902059666547238E-6</v>
      </c>
      <c r="U164" s="36">
        <f t="shared" si="82"/>
        <v>6.57079261744295E-8</v>
      </c>
      <c r="V164" s="36">
        <f t="shared" si="83"/>
        <v>1.8332784936043699E-8</v>
      </c>
      <c r="W164" s="37">
        <f t="shared" si="92"/>
        <v>2.2444040073570024E-15</v>
      </c>
      <c r="X164" s="37">
        <f t="shared" si="93"/>
        <v>-7.1823822394783994</v>
      </c>
      <c r="Y164" s="37">
        <f t="shared" si="93"/>
        <v>-7.7367715562879056</v>
      </c>
      <c r="Z164" s="32">
        <f t="shared" si="94"/>
        <v>0.30734751459251103</v>
      </c>
      <c r="AA164" s="19">
        <f t="shared" si="84"/>
        <v>0.33006027529241527</v>
      </c>
      <c r="AB164" s="47">
        <f t="shared" si="85"/>
        <v>10.662526293551844</v>
      </c>
      <c r="AC164" s="20">
        <f t="shared" si="86"/>
        <v>1.3748517033620737E-3</v>
      </c>
      <c r="AD164" s="20"/>
      <c r="AE164" s="29">
        <f t="shared" si="87"/>
        <v>1.8332784936043699E-8</v>
      </c>
      <c r="AF164" s="20"/>
      <c r="AG164" s="20"/>
      <c r="AI164" s="60">
        <f t="shared" si="88"/>
        <v>0.83642620446482097</v>
      </c>
      <c r="AJ164" s="61">
        <f t="shared" si="95"/>
        <v>0.69960879551542654</v>
      </c>
      <c r="AK164" s="61">
        <f t="shared" si="89"/>
        <v>0.83410452275393665</v>
      </c>
      <c r="AL164" s="61">
        <f t="shared" si="96"/>
        <v>0.69573035487857238</v>
      </c>
      <c r="AM164" s="61">
        <f t="shared" si="97"/>
        <v>0.69766688009401612</v>
      </c>
      <c r="AN164" s="61">
        <f t="shared" si="90"/>
        <v>6.57079261744295E-8</v>
      </c>
      <c r="AO164" s="61">
        <f t="shared" si="98"/>
        <v>4.3175315621442773E-15</v>
      </c>
      <c r="AP164" s="61">
        <f t="shared" si="91"/>
        <v>1.8332784936043699E-8</v>
      </c>
      <c r="AQ164" s="61">
        <f t="shared" si="99"/>
        <v>3.3609100351123076E-16</v>
      </c>
      <c r="AR164" s="61">
        <f t="shared" si="100"/>
        <v>1.2046092791492526E-15</v>
      </c>
      <c r="AS164" s="62">
        <f t="shared" si="101"/>
        <v>2.3216817108843157E-3</v>
      </c>
      <c r="AT164" s="63">
        <f t="shared" si="102"/>
        <v>2.7757161343000018E-3</v>
      </c>
      <c r="AU164" s="64">
        <f t="shared" si="103"/>
        <v>4.7375141238385797E-8</v>
      </c>
      <c r="AV164" s="65">
        <f t="shared" si="104"/>
        <v>0.72099583713269011</v>
      </c>
      <c r="AW164" s="66">
        <f t="shared" si="105"/>
        <v>5.3902059666547238E-6</v>
      </c>
      <c r="AX164" s="66">
        <f t="shared" si="106"/>
        <v>0.69960879551542654</v>
      </c>
      <c r="AY164" s="67">
        <f t="shared" si="107"/>
        <v>2.2444040073570024E-15</v>
      </c>
      <c r="AZ164" s="67">
        <f t="shared" si="108"/>
        <v>4.3175315621442773E-15</v>
      </c>
      <c r="BA164" s="68">
        <f t="shared" si="109"/>
        <v>9.1046341603306506E-6</v>
      </c>
      <c r="BB164" s="69">
        <f t="shared" si="110"/>
        <v>1.8578486760151292E-10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54327683581190744</v>
      </c>
      <c r="P165" s="47">
        <f t="shared" si="77"/>
        <v>0.54169321234200696</v>
      </c>
      <c r="Q165" s="47">
        <f t="shared" si="78"/>
        <v>0.28851223874604981</v>
      </c>
      <c r="R165" s="43">
        <f t="shared" si="79"/>
        <v>0.83581051663370376</v>
      </c>
      <c r="S165" s="43">
        <f t="shared" si="80"/>
        <v>0.83337417283385684</v>
      </c>
      <c r="T165" s="7">
        <f t="shared" si="81"/>
        <v>5.935771111052521E-6</v>
      </c>
      <c r="U165" s="36">
        <f t="shared" si="82"/>
        <v>5.9652796392301893E-8</v>
      </c>
      <c r="V165" s="36">
        <f t="shared" si="83"/>
        <v>1.6415160346661677E-8</v>
      </c>
      <c r="W165" s="37">
        <f t="shared" si="92"/>
        <v>1.8694931708152461E-15</v>
      </c>
      <c r="X165" s="37">
        <f t="shared" si="93"/>
        <v>-7.2243691927433469</v>
      </c>
      <c r="Y165" s="37">
        <f t="shared" si="93"/>
        <v>-7.7847548706361192</v>
      </c>
      <c r="Z165" s="32">
        <f t="shared" si="94"/>
        <v>0.31403210798734194</v>
      </c>
      <c r="AA165" s="19">
        <f t="shared" si="84"/>
        <v>0.32566746746424069</v>
      </c>
      <c r="AB165" s="47">
        <f t="shared" si="85"/>
        <v>10.662594806007611</v>
      </c>
      <c r="AC165" s="20">
        <f t="shared" si="86"/>
        <v>1.3001063205550763E-3</v>
      </c>
      <c r="AD165" s="20"/>
      <c r="AE165" s="29">
        <f t="shared" si="87"/>
        <v>1.6415160346661677E-8</v>
      </c>
      <c r="AF165" s="20"/>
      <c r="AG165" s="20"/>
      <c r="AI165" s="60">
        <f t="shared" si="88"/>
        <v>0.83581051663370376</v>
      </c>
      <c r="AJ165" s="61">
        <f t="shared" si="95"/>
        <v>0.69857921971549874</v>
      </c>
      <c r="AK165" s="61">
        <f t="shared" si="89"/>
        <v>0.83337417283385684</v>
      </c>
      <c r="AL165" s="61">
        <f t="shared" si="96"/>
        <v>0.69451251194651509</v>
      </c>
      <c r="AM165" s="61">
        <f t="shared" si="97"/>
        <v>0.69654289794545143</v>
      </c>
      <c r="AN165" s="61">
        <f t="shared" si="90"/>
        <v>5.9652796392301893E-8</v>
      </c>
      <c r="AO165" s="61">
        <f t="shared" si="98"/>
        <v>3.5584561174214257E-15</v>
      </c>
      <c r="AP165" s="61">
        <f t="shared" si="91"/>
        <v>1.6415160346661677E-8</v>
      </c>
      <c r="AQ165" s="61">
        <f t="shared" si="99"/>
        <v>2.694574892066139E-16</v>
      </c>
      <c r="AR165" s="61">
        <f t="shared" si="100"/>
        <v>9.7921021790639683E-16</v>
      </c>
      <c r="AS165" s="62">
        <f t="shared" si="101"/>
        <v>2.4363437998469184E-3</v>
      </c>
      <c r="AT165" s="63">
        <f t="shared" si="102"/>
        <v>2.9149475286091102E-3</v>
      </c>
      <c r="AU165" s="64">
        <f t="shared" si="103"/>
        <v>4.3237636045640216E-8</v>
      </c>
      <c r="AV165" s="65">
        <f t="shared" si="104"/>
        <v>0.72482161207148321</v>
      </c>
      <c r="AW165" s="66">
        <f t="shared" si="105"/>
        <v>5.935771111052521E-6</v>
      </c>
      <c r="AX165" s="66">
        <f t="shared" si="106"/>
        <v>0.69857921971549874</v>
      </c>
      <c r="AY165" s="67">
        <f t="shared" si="107"/>
        <v>1.8694931708152461E-15</v>
      </c>
      <c r="AZ165" s="67">
        <f t="shared" si="108"/>
        <v>3.5584561174214257E-15</v>
      </c>
      <c r="BA165" s="68">
        <f t="shared" si="109"/>
        <v>9.5542894111643862E-6</v>
      </c>
      <c r="BB165" s="69">
        <f t="shared" si="110"/>
        <v>1.6955935704172634E-10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54288029300141183</v>
      </c>
      <c r="P166" s="47">
        <f t="shared" si="77"/>
        <v>0.54122275469767156</v>
      </c>
      <c r="Q166" s="47">
        <f t="shared" si="78"/>
        <v>0.28586862000941238</v>
      </c>
      <c r="R166" s="43">
        <f t="shared" si="79"/>
        <v>0.83520045077140281</v>
      </c>
      <c r="S166" s="43">
        <f t="shared" si="80"/>
        <v>0.83265039184257161</v>
      </c>
      <c r="T166" s="7">
        <f t="shared" si="81"/>
        <v>6.5028005405117287E-6</v>
      </c>
      <c r="U166" s="36">
        <f t="shared" si="82"/>
        <v>5.415557269839738E-8</v>
      </c>
      <c r="V166" s="36">
        <f t="shared" si="83"/>
        <v>1.4696588634232218E-8</v>
      </c>
      <c r="W166" s="37">
        <f t="shared" si="92"/>
        <v>1.5570114233760399E-15</v>
      </c>
      <c r="X166" s="37">
        <f t="shared" si="93"/>
        <v>-7.2663568471155191</v>
      </c>
      <c r="Y166" s="37">
        <f t="shared" si="93"/>
        <v>-7.8327834618002798</v>
      </c>
      <c r="Z166" s="32">
        <f t="shared" si="94"/>
        <v>0.32083910982323843</v>
      </c>
      <c r="AA166" s="19">
        <f t="shared" si="84"/>
        <v>0.32133312398957797</v>
      </c>
      <c r="AB166" s="47">
        <f t="shared" si="85"/>
        <v>10.662659646427576</v>
      </c>
      <c r="AC166" s="20">
        <f t="shared" si="86"/>
        <v>1.2293670373494966E-3</v>
      </c>
      <c r="AD166" s="20"/>
      <c r="AE166" s="29">
        <f t="shared" si="87"/>
        <v>1.4696588634232218E-8</v>
      </c>
      <c r="AF166" s="20"/>
      <c r="AG166" s="20"/>
      <c r="AI166" s="60">
        <f t="shared" si="88"/>
        <v>0.83520045077140281</v>
      </c>
      <c r="AJ166" s="61">
        <f t="shared" si="95"/>
        <v>0.69755979296875448</v>
      </c>
      <c r="AK166" s="61">
        <f t="shared" si="89"/>
        <v>0.83265039184257161</v>
      </c>
      <c r="AL166" s="61">
        <f t="shared" si="96"/>
        <v>0.69330667503558807</v>
      </c>
      <c r="AM166" s="61">
        <f t="shared" si="97"/>
        <v>0.69542998260190103</v>
      </c>
      <c r="AN166" s="61">
        <f t="shared" si="90"/>
        <v>5.415557269839738E-8</v>
      </c>
      <c r="AO166" s="61">
        <f t="shared" si="98"/>
        <v>2.9328260542914036E-15</v>
      </c>
      <c r="AP166" s="61">
        <f t="shared" si="91"/>
        <v>1.4696588634232218E-8</v>
      </c>
      <c r="AQ166" s="61">
        <f t="shared" si="99"/>
        <v>2.1598971748384362E-16</v>
      </c>
      <c r="AR166" s="61">
        <f t="shared" si="100"/>
        <v>7.9590217419960356E-16</v>
      </c>
      <c r="AS166" s="62">
        <f t="shared" si="101"/>
        <v>2.5500589288312003E-3</v>
      </c>
      <c r="AT166" s="63">
        <f t="shared" si="102"/>
        <v>3.0532298282118144E-3</v>
      </c>
      <c r="AU166" s="64">
        <f t="shared" si="103"/>
        <v>3.9458984064165159E-8</v>
      </c>
      <c r="AV166" s="65">
        <f t="shared" si="104"/>
        <v>0.72862278244050149</v>
      </c>
      <c r="AW166" s="66">
        <f t="shared" si="105"/>
        <v>6.5028005405117287E-6</v>
      </c>
      <c r="AX166" s="66">
        <f t="shared" si="106"/>
        <v>0.69755979296875448</v>
      </c>
      <c r="AY166" s="67">
        <f t="shared" si="107"/>
        <v>1.5570114233760399E-15</v>
      </c>
      <c r="AZ166" s="67">
        <f t="shared" si="108"/>
        <v>2.9328260542914036E-15</v>
      </c>
      <c r="BA166" s="68">
        <f t="shared" si="109"/>
        <v>1.0000231093455687E-5</v>
      </c>
      <c r="BB166" s="69">
        <f t="shared" si="110"/>
        <v>1.5474111397711828E-10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54248737188799234</v>
      </c>
      <c r="P167" s="47">
        <f t="shared" si="77"/>
        <v>0.54075655552867363</v>
      </c>
      <c r="Q167" s="47">
        <f t="shared" si="78"/>
        <v>0.28324914591994882</v>
      </c>
      <c r="R167" s="43">
        <f t="shared" si="79"/>
        <v>0.83459595675075737</v>
      </c>
      <c r="S167" s="43">
        <f t="shared" si="80"/>
        <v>0.83193316235180559</v>
      </c>
      <c r="T167" s="7">
        <f t="shared" si="81"/>
        <v>7.0904740110889943E-6</v>
      </c>
      <c r="U167" s="36">
        <f t="shared" si="82"/>
        <v>4.9164863197888228E-8</v>
      </c>
      <c r="V167" s="36">
        <f t="shared" si="83"/>
        <v>1.31565857665454E-8</v>
      </c>
      <c r="W167" s="37">
        <f t="shared" si="92"/>
        <v>1.2965960435725532E-15</v>
      </c>
      <c r="X167" s="37">
        <f t="shared" si="93"/>
        <v>-7.3083451649323408</v>
      </c>
      <c r="Y167" s="37">
        <f t="shared" si="93"/>
        <v>-7.8808567988017968</v>
      </c>
      <c r="Z167" s="32">
        <f t="shared" si="94"/>
        <v>0.32776957091587405</v>
      </c>
      <c r="AA167" s="19">
        <f t="shared" si="84"/>
        <v>0.31705646676003663</v>
      </c>
      <c r="AB167" s="47">
        <f t="shared" si="85"/>
        <v>10.662721008056584</v>
      </c>
      <c r="AC167" s="20">
        <f t="shared" si="86"/>
        <v>1.1624230284315914E-3</v>
      </c>
      <c r="AD167" s="20"/>
      <c r="AE167" s="29">
        <f t="shared" si="87"/>
        <v>1.31565857665454E-8</v>
      </c>
      <c r="AF167" s="20"/>
      <c r="AG167" s="20"/>
      <c r="AI167" s="60">
        <f t="shared" si="88"/>
        <v>0.83459595675075737</v>
      </c>
      <c r="AJ167" s="61">
        <f t="shared" si="95"/>
        <v>0.69655041102471205</v>
      </c>
      <c r="AK167" s="61">
        <f t="shared" si="89"/>
        <v>0.83193316235180559</v>
      </c>
      <c r="AL167" s="61">
        <f t="shared" si="96"/>
        <v>0.69211278662067577</v>
      </c>
      <c r="AM167" s="61">
        <f t="shared" si="97"/>
        <v>0.69432805358568839</v>
      </c>
      <c r="AN167" s="61">
        <f t="shared" si="90"/>
        <v>4.9164863197888228E-8</v>
      </c>
      <c r="AO167" s="61">
        <f t="shared" si="98"/>
        <v>2.4171837732670644E-15</v>
      </c>
      <c r="AP167" s="61">
        <f t="shared" si="91"/>
        <v>1.31565857665454E-8</v>
      </c>
      <c r="AQ167" s="61">
        <f t="shared" si="99"/>
        <v>1.73095749032465E-16</v>
      </c>
      <c r="AR167" s="61">
        <f t="shared" si="100"/>
        <v>6.4684173936348801E-16</v>
      </c>
      <c r="AS167" s="62">
        <f t="shared" si="101"/>
        <v>2.6627943989517844E-3</v>
      </c>
      <c r="AT167" s="63">
        <f t="shared" si="102"/>
        <v>3.1905191696812852E-3</v>
      </c>
      <c r="AU167" s="64">
        <f t="shared" si="103"/>
        <v>3.6008277431342826E-8</v>
      </c>
      <c r="AV167" s="65">
        <f t="shared" si="104"/>
        <v>0.73239860927528189</v>
      </c>
      <c r="AW167" s="66">
        <f t="shared" si="105"/>
        <v>7.0904740110889943E-6</v>
      </c>
      <c r="AX167" s="66">
        <f t="shared" si="106"/>
        <v>0.69655041102471205</v>
      </c>
      <c r="AY167" s="67">
        <f t="shared" si="107"/>
        <v>1.2965960435725532E-15</v>
      </c>
      <c r="AZ167" s="67">
        <f t="shared" si="108"/>
        <v>2.4171837732670644E-15</v>
      </c>
      <c r="BA167" s="68">
        <f t="shared" si="109"/>
        <v>1.0442330976281507E-5</v>
      </c>
      <c r="BB167" s="69">
        <f t="shared" si="110"/>
        <v>1.412089311033052E-10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54209804013037688</v>
      </c>
      <c r="P168" s="47">
        <f t="shared" si="77"/>
        <v>0.54029460275975905</v>
      </c>
      <c r="Q168" s="47">
        <f t="shared" si="78"/>
        <v>0.28065360086917929</v>
      </c>
      <c r="R168" s="43">
        <f t="shared" si="79"/>
        <v>0.8339969848159644</v>
      </c>
      <c r="S168" s="43">
        <f t="shared" si="80"/>
        <v>0.83122246578424464</v>
      </c>
      <c r="T168" s="7">
        <f t="shared" si="81"/>
        <v>7.6979558573752027E-6</v>
      </c>
      <c r="U168" s="36">
        <f t="shared" si="82"/>
        <v>4.4634008258014293E-8</v>
      </c>
      <c r="V168" s="36">
        <f t="shared" si="83"/>
        <v>1.1776755091994367E-8</v>
      </c>
      <c r="W168" s="37">
        <f t="shared" si="92"/>
        <v>1.0795990856159264E-15</v>
      </c>
      <c r="X168" s="37">
        <f t="shared" si="93"/>
        <v>-7.3503341105564548</v>
      </c>
      <c r="Y168" s="37">
        <f t="shared" si="93"/>
        <v>-7.9289743563886059</v>
      </c>
      <c r="Z168" s="32">
        <f t="shared" si="94"/>
        <v>0.33482453409669227</v>
      </c>
      <c r="AA168" s="19">
        <f t="shared" si="84"/>
        <v>0.31283672802315493</v>
      </c>
      <c r="AB168" s="47">
        <f t="shared" si="85"/>
        <v>10.662779074209704</v>
      </c>
      <c r="AC168" s="20">
        <f t="shared" si="86"/>
        <v>1.0990743016279733E-3</v>
      </c>
      <c r="AD168" s="20"/>
      <c r="AE168" s="29">
        <f t="shared" si="87"/>
        <v>1.1776755091994367E-8</v>
      </c>
      <c r="AF168" s="20"/>
      <c r="AG168" s="20"/>
      <c r="AI168" s="60">
        <f t="shared" si="88"/>
        <v>0.8339969848159644</v>
      </c>
      <c r="AJ168" s="61">
        <f t="shared" si="95"/>
        <v>0.69555097068211991</v>
      </c>
      <c r="AK168" s="61">
        <f t="shared" si="89"/>
        <v>0.83122246578424464</v>
      </c>
      <c r="AL168" s="61">
        <f t="shared" si="96"/>
        <v>0.69093078762443971</v>
      </c>
      <c r="AM168" s="61">
        <f t="shared" si="97"/>
        <v>0.69323703017535121</v>
      </c>
      <c r="AN168" s="61">
        <f t="shared" si="90"/>
        <v>4.4634008258014293E-8</v>
      </c>
      <c r="AO168" s="61">
        <f t="shared" si="98"/>
        <v>1.9921946931764881E-15</v>
      </c>
      <c r="AP168" s="61">
        <f t="shared" si="91"/>
        <v>1.1776755091994367E-8</v>
      </c>
      <c r="AQ168" s="61">
        <f t="shared" si="99"/>
        <v>1.3869196049681526E-16</v>
      </c>
      <c r="AR168" s="61">
        <f t="shared" si="100"/>
        <v>5.2564378402868849E-16</v>
      </c>
      <c r="AS168" s="62">
        <f t="shared" si="101"/>
        <v>2.7745190317197688E-3</v>
      </c>
      <c r="AT168" s="63">
        <f t="shared" si="102"/>
        <v>3.3267734562997414E-3</v>
      </c>
      <c r="AU168" s="64">
        <f t="shared" si="103"/>
        <v>3.2857253166019926E-8</v>
      </c>
      <c r="AV168" s="65">
        <f t="shared" si="104"/>
        <v>0.73614838658636972</v>
      </c>
      <c r="AW168" s="66">
        <f t="shared" si="105"/>
        <v>7.6979558573752027E-6</v>
      </c>
      <c r="AX168" s="66">
        <f t="shared" si="106"/>
        <v>0.69555097068211991</v>
      </c>
      <c r="AY168" s="67">
        <f t="shared" si="107"/>
        <v>1.0795990856159264E-15</v>
      </c>
      <c r="AZ168" s="67">
        <f t="shared" si="108"/>
        <v>1.9921946931764881E-15</v>
      </c>
      <c r="BA168" s="68">
        <f t="shared" si="109"/>
        <v>1.0880466791057917E-5</v>
      </c>
      <c r="BB168" s="69">
        <f t="shared" si="110"/>
        <v>1.2885197320007813E-10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54171226563003139</v>
      </c>
      <c r="P169" s="47">
        <f t="shared" si="77"/>
        <v>0.53983688359216908</v>
      </c>
      <c r="Q169" s="47">
        <f t="shared" si="78"/>
        <v>0.2780817708668758</v>
      </c>
      <c r="R169" s="43">
        <f t="shared" si="79"/>
        <v>0.83340348558466359</v>
      </c>
      <c r="S169" s="43">
        <f t="shared" si="80"/>
        <v>0.83051828244949089</v>
      </c>
      <c r="T169" s="7">
        <f t="shared" si="81"/>
        <v>8.3243971312104311E-6</v>
      </c>
      <c r="U169" s="36">
        <f t="shared" si="82"/>
        <v>4.0520644997726867E-8</v>
      </c>
      <c r="V169" s="36">
        <f t="shared" si="83"/>
        <v>1.0540576996434935E-8</v>
      </c>
      <c r="W169" s="37">
        <f t="shared" si="92"/>
        <v>8.9880447736208849E-16</v>
      </c>
      <c r="X169" s="37">
        <f t="shared" si="93"/>
        <v>-7.3923236502632834</v>
      </c>
      <c r="Y169" s="37">
        <f t="shared" si="93"/>
        <v>-7.9771356149765049</v>
      </c>
      <c r="Z169" s="32">
        <f t="shared" si="94"/>
        <v>0.34200503407173821</v>
      </c>
      <c r="AA169" s="19">
        <f t="shared" si="84"/>
        <v>0.3086731502445707</v>
      </c>
      <c r="AB169" s="47">
        <f t="shared" si="85"/>
        <v>10.662834018766363</v>
      </c>
      <c r="AC169" s="20">
        <f t="shared" si="86"/>
        <v>1.0391311588132911E-3</v>
      </c>
      <c r="AD169" s="20"/>
      <c r="AE169" s="29">
        <f t="shared" si="87"/>
        <v>1.0540576996434935E-8</v>
      </c>
      <c r="AF169" s="20"/>
      <c r="AG169" s="20"/>
      <c r="AI169" s="60">
        <f t="shared" si="88"/>
        <v>0.83340348558466359</v>
      </c>
      <c r="AJ169" s="61">
        <f t="shared" si="95"/>
        <v>0.69456136978466654</v>
      </c>
      <c r="AK169" s="61">
        <f t="shared" si="89"/>
        <v>0.83051828244949089</v>
      </c>
      <c r="AL169" s="61">
        <f t="shared" si="96"/>
        <v>0.68976061748285233</v>
      </c>
      <c r="AM169" s="61">
        <f t="shared" si="97"/>
        <v>0.6921568314351938</v>
      </c>
      <c r="AN169" s="61">
        <f t="shared" si="90"/>
        <v>4.0520644997726867E-8</v>
      </c>
      <c r="AO169" s="61">
        <f t="shared" si="98"/>
        <v>1.6419226710318074E-15</v>
      </c>
      <c r="AP169" s="61">
        <f t="shared" si="91"/>
        <v>1.0540576996434935E-8</v>
      </c>
      <c r="AQ169" s="61">
        <f t="shared" si="99"/>
        <v>1.1110376341777331E-16</v>
      </c>
      <c r="AR169" s="61">
        <f t="shared" si="100"/>
        <v>4.2711097854374613E-16</v>
      </c>
      <c r="AS169" s="62">
        <f t="shared" si="101"/>
        <v>2.8852031351727092E-3</v>
      </c>
      <c r="AT169" s="63">
        <f t="shared" si="102"/>
        <v>3.4619523257076752E-3</v>
      </c>
      <c r="AU169" s="64">
        <f t="shared" si="103"/>
        <v>2.9980068001291933E-8</v>
      </c>
      <c r="AV169" s="65">
        <f t="shared" si="104"/>
        <v>0.73987144091545831</v>
      </c>
      <c r="AW169" s="66">
        <f t="shared" si="105"/>
        <v>8.3243971312104311E-6</v>
      </c>
      <c r="AX169" s="66">
        <f t="shared" si="106"/>
        <v>0.69456136978466654</v>
      </c>
      <c r="AY169" s="67">
        <f t="shared" si="107"/>
        <v>8.9880447736208849E-16</v>
      </c>
      <c r="AZ169" s="67">
        <f t="shared" si="108"/>
        <v>1.6419226710318074E-15</v>
      </c>
      <c r="BA169" s="68">
        <f t="shared" si="109"/>
        <v>1.1314522098716506E-5</v>
      </c>
      <c r="BB169" s="69">
        <f t="shared" si="110"/>
        <v>1.1756889412271347E-10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54133001653228052</v>
      </c>
      <c r="P170" s="47">
        <f t="shared" si="77"/>
        <v>0.53938338452667023</v>
      </c>
      <c r="Q170" s="47">
        <f t="shared" si="78"/>
        <v>0.27553344354853687</v>
      </c>
      <c r="R170" s="43">
        <f t="shared" si="79"/>
        <v>0.83281541004966231</v>
      </c>
      <c r="S170" s="43">
        <f t="shared" si="80"/>
        <v>0.82982059157949262</v>
      </c>
      <c r="T170" s="7">
        <f t="shared" si="81"/>
        <v>8.9689376692695301E-6</v>
      </c>
      <c r="U170" s="36">
        <f t="shared" si="82"/>
        <v>3.6786311822609797E-8</v>
      </c>
      <c r="V170" s="36">
        <f t="shared" si="83"/>
        <v>9.4332194853781827E-9</v>
      </c>
      <c r="W170" s="37">
        <f t="shared" si="92"/>
        <v>7.4819166040911878E-16</v>
      </c>
      <c r="X170" s="37">
        <f t="shared" si="93"/>
        <v>-7.4343137521357594</v>
      </c>
      <c r="Y170" s="37">
        <f t="shared" si="93"/>
        <v>-8.0253400605915264</v>
      </c>
      <c r="Z170" s="32">
        <f t="shared" si="94"/>
        <v>0.34931209728685142</v>
      </c>
      <c r="AA170" s="19">
        <f t="shared" si="84"/>
        <v>0.30456498597202808</v>
      </c>
      <c r="AB170" s="47">
        <f t="shared" si="85"/>
        <v>10.662886006640976</v>
      </c>
      <c r="AC170" s="20">
        <f t="shared" si="86"/>
        <v>9.8241368246876262E-4</v>
      </c>
      <c r="AD170" s="20"/>
      <c r="AE170" s="29">
        <f t="shared" si="87"/>
        <v>9.4332194853781827E-9</v>
      </c>
      <c r="AF170" s="20"/>
      <c r="AG170" s="20"/>
      <c r="AI170" s="60">
        <f t="shared" si="88"/>
        <v>0.83281541004966231</v>
      </c>
      <c r="AJ170" s="61">
        <f t="shared" si="95"/>
        <v>0.69358150721618717</v>
      </c>
      <c r="AK170" s="61">
        <f t="shared" si="89"/>
        <v>0.82982059157949262</v>
      </c>
      <c r="AL170" s="61">
        <f t="shared" si="96"/>
        <v>0.68860221420933909</v>
      </c>
      <c r="AM170" s="61">
        <f t="shared" si="97"/>
        <v>0.69108737624392846</v>
      </c>
      <c r="AN170" s="61">
        <f t="shared" si="90"/>
        <v>3.6786311822609797E-8</v>
      </c>
      <c r="AO170" s="61">
        <f t="shared" si="98"/>
        <v>1.3532327375102812E-15</v>
      </c>
      <c r="AP170" s="61">
        <f t="shared" si="91"/>
        <v>9.4332194853781827E-9</v>
      </c>
      <c r="AQ170" s="61">
        <f t="shared" si="99"/>
        <v>8.8985629859318629E-17</v>
      </c>
      <c r="AR170" s="61">
        <f t="shared" si="100"/>
        <v>3.4701335348024056E-16</v>
      </c>
      <c r="AS170" s="62">
        <f t="shared" si="101"/>
        <v>2.9948184701696912E-3</v>
      </c>
      <c r="AT170" s="63">
        <f t="shared" si="102"/>
        <v>3.5960171173959241E-3</v>
      </c>
      <c r="AU170" s="64">
        <f t="shared" si="103"/>
        <v>2.7353092337231613E-8</v>
      </c>
      <c r="AV170" s="65">
        <f t="shared" si="104"/>
        <v>0.74356713087012194</v>
      </c>
      <c r="AW170" s="66">
        <f t="shared" si="105"/>
        <v>8.9689376692695301E-6</v>
      </c>
      <c r="AX170" s="66">
        <f t="shared" si="106"/>
        <v>0.69358150721618717</v>
      </c>
      <c r="AY170" s="67">
        <f t="shared" si="107"/>
        <v>7.4819166040911878E-16</v>
      </c>
      <c r="AZ170" s="67">
        <f t="shared" si="108"/>
        <v>1.3532327375102812E-15</v>
      </c>
      <c r="BA170" s="68">
        <f t="shared" si="109"/>
        <v>1.17443861575282E-5</v>
      </c>
      <c r="BB170" s="69">
        <f t="shared" si="110"/>
        <v>1.072670287734573E-10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54095126122721127</v>
      </c>
      <c r="P171" s="47">
        <f t="shared" si="77"/>
        <v>0.53893409138623793</v>
      </c>
      <c r="Q171" s="47">
        <f t="shared" si="78"/>
        <v>0.27300840818140865</v>
      </c>
      <c r="R171" s="43">
        <f t="shared" si="79"/>
        <v>0.83223270958032503</v>
      </c>
      <c r="S171" s="43">
        <f t="shared" si="80"/>
        <v>0.829129371363443</v>
      </c>
      <c r="T171" s="7">
        <f t="shared" si="81"/>
        <v>9.630708088360496E-6</v>
      </c>
      <c r="U171" s="36">
        <f t="shared" si="82"/>
        <v>3.339608932727245E-8</v>
      </c>
      <c r="V171" s="36">
        <f t="shared" si="83"/>
        <v>8.4413676404782014E-9</v>
      </c>
      <c r="W171" s="37">
        <f t="shared" si="92"/>
        <v>6.2273813446535907E-16</v>
      </c>
      <c r="X171" s="37">
        <f t="shared" si="93"/>
        <v>-7.4763043859735356</v>
      </c>
      <c r="Y171" s="37">
        <f t="shared" si="93"/>
        <v>-8.0735871848204628</v>
      </c>
      <c r="Z171" s="32">
        <f t="shared" si="94"/>
        <v>0.35674674179841881</v>
      </c>
      <c r="AA171" s="19">
        <f t="shared" si="84"/>
        <v>0.30051149770119379</v>
      </c>
      <c r="AB171" s="47">
        <f t="shared" si="85"/>
        <v>10.662935194231112</v>
      </c>
      <c r="AC171" s="20">
        <f t="shared" si="86"/>
        <v>9.2875124674234879E-4</v>
      </c>
      <c r="AD171" s="20"/>
      <c r="AE171" s="29">
        <f t="shared" si="87"/>
        <v>8.4413676404782014E-9</v>
      </c>
      <c r="AF171" s="20"/>
      <c r="AG171" s="20"/>
      <c r="AI171" s="60">
        <f t="shared" si="88"/>
        <v>0.83223270958032503</v>
      </c>
      <c r="AJ171" s="61">
        <f t="shared" si="95"/>
        <v>0.69261128289540963</v>
      </c>
      <c r="AK171" s="61">
        <f t="shared" si="89"/>
        <v>0.829129371363443</v>
      </c>
      <c r="AL171" s="61">
        <f t="shared" si="96"/>
        <v>0.68745551445753816</v>
      </c>
      <c r="AM171" s="61">
        <f t="shared" si="97"/>
        <v>0.69002858332242967</v>
      </c>
      <c r="AN171" s="61">
        <f t="shared" si="90"/>
        <v>3.339608932727245E-8</v>
      </c>
      <c r="AO171" s="61">
        <f t="shared" si="98"/>
        <v>1.1152987823551608E-15</v>
      </c>
      <c r="AP171" s="61">
        <f t="shared" si="91"/>
        <v>8.4413676404782014E-9</v>
      </c>
      <c r="AQ171" s="61">
        <f t="shared" si="99"/>
        <v>7.1256687641712517E-17</v>
      </c>
      <c r="AR171" s="61">
        <f t="shared" si="100"/>
        <v>2.819086677657571E-16</v>
      </c>
      <c r="AS171" s="62">
        <f t="shared" si="101"/>
        <v>3.1033382168820234E-3</v>
      </c>
      <c r="AT171" s="63">
        <f t="shared" si="102"/>
        <v>3.7289308400855359E-3</v>
      </c>
      <c r="AU171" s="64">
        <f t="shared" si="103"/>
        <v>2.4954721686794247E-8</v>
      </c>
      <c r="AV171" s="65">
        <f t="shared" si="104"/>
        <v>0.74723484663862494</v>
      </c>
      <c r="AW171" s="66">
        <f t="shared" si="105"/>
        <v>9.630708088360496E-6</v>
      </c>
      <c r="AX171" s="66">
        <f t="shared" si="106"/>
        <v>0.69261128289540963</v>
      </c>
      <c r="AY171" s="67">
        <f t="shared" si="107"/>
        <v>6.2273813446535907E-16</v>
      </c>
      <c r="AZ171" s="67">
        <f t="shared" si="108"/>
        <v>1.1152987823551608E-15</v>
      </c>
      <c r="BA171" s="68">
        <f t="shared" si="109"/>
        <v>1.216995379169421E-5</v>
      </c>
      <c r="BB171" s="69">
        <f t="shared" si="110"/>
        <v>9.7861653673702927E-11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54057596835037269</v>
      </c>
      <c r="P172" s="47">
        <f t="shared" si="77"/>
        <v>0.53848898933839295</v>
      </c>
      <c r="Q172" s="47">
        <f t="shared" si="78"/>
        <v>0.27050645566915138</v>
      </c>
      <c r="R172" s="43">
        <f t="shared" si="79"/>
        <v>0.83165533592365026</v>
      </c>
      <c r="S172" s="43">
        <f t="shared" si="80"/>
        <v>0.82844459898214295</v>
      </c>
      <c r="T172" s="7">
        <f t="shared" si="81"/>
        <v>1.0308831707559704E-5</v>
      </c>
      <c r="U172" s="36">
        <f t="shared" si="82"/>
        <v>3.0318274226707927E-8</v>
      </c>
      <c r="V172" s="36">
        <f t="shared" si="83"/>
        <v>7.5530700974483553E-9</v>
      </c>
      <c r="W172" s="37">
        <f t="shared" si="92"/>
        <v>5.18254519046857E-16</v>
      </c>
      <c r="X172" s="37">
        <f t="shared" si="93"/>
        <v>-7.5182955231966018</v>
      </c>
      <c r="Y172" s="37">
        <f t="shared" si="93"/>
        <v>-8.1218764847462648</v>
      </c>
      <c r="Z172" s="32">
        <f t="shared" si="94"/>
        <v>0.36430997714521579</v>
      </c>
      <c r="AA172" s="19">
        <f t="shared" si="84"/>
        <v>0.29651195774326039</v>
      </c>
      <c r="AB172" s="47">
        <f t="shared" si="85"/>
        <v>10.662981729844184</v>
      </c>
      <c r="AC172" s="20">
        <f t="shared" si="86"/>
        <v>8.7798205194081539E-4</v>
      </c>
      <c r="AD172" s="20"/>
      <c r="AE172" s="29">
        <f t="shared" si="87"/>
        <v>7.5530700974483553E-9</v>
      </c>
      <c r="AF172" s="20"/>
      <c r="AG172" s="20"/>
      <c r="AI172" s="60">
        <f t="shared" si="88"/>
        <v>0.83165533592365026</v>
      </c>
      <c r="AJ172" s="61">
        <f t="shared" si="95"/>
        <v>0.6916505977702796</v>
      </c>
      <c r="AK172" s="61">
        <f t="shared" si="89"/>
        <v>0.82844459898214295</v>
      </c>
      <c r="AL172" s="61">
        <f t="shared" si="96"/>
        <v>0.68632045358268368</v>
      </c>
      <c r="AM172" s="61">
        <f t="shared" si="97"/>
        <v>0.68898037126062783</v>
      </c>
      <c r="AN172" s="61">
        <f t="shared" si="90"/>
        <v>3.0318274226707927E-8</v>
      </c>
      <c r="AO172" s="61">
        <f t="shared" si="98"/>
        <v>9.1919775208586206E-16</v>
      </c>
      <c r="AP172" s="61">
        <f t="shared" si="91"/>
        <v>7.5530700974483553E-9</v>
      </c>
      <c r="AQ172" s="61">
        <f t="shared" si="99"/>
        <v>5.7048867896968506E-17</v>
      </c>
      <c r="AR172" s="61">
        <f t="shared" si="100"/>
        <v>2.289960504679868E-16</v>
      </c>
      <c r="AS172" s="62">
        <f t="shared" si="101"/>
        <v>3.2107369415073084E-3</v>
      </c>
      <c r="AT172" s="63">
        <f t="shared" si="102"/>
        <v>3.8606581390371415E-3</v>
      </c>
      <c r="AU172" s="64">
        <f t="shared" si="103"/>
        <v>2.2765204129259572E-8</v>
      </c>
      <c r="AV172" s="65">
        <f t="shared" si="104"/>
        <v>0.75087400948452676</v>
      </c>
      <c r="AW172" s="66">
        <f t="shared" si="105"/>
        <v>1.0308831707559704E-5</v>
      </c>
      <c r="AX172" s="66">
        <f t="shared" si="106"/>
        <v>0.6916505977702796</v>
      </c>
      <c r="AY172" s="67">
        <f t="shared" si="107"/>
        <v>5.18254519046857E-16</v>
      </c>
      <c r="AZ172" s="67">
        <f t="shared" si="108"/>
        <v>9.1919775208586206E-16</v>
      </c>
      <c r="BA172" s="68">
        <f t="shared" si="109"/>
        <v>1.2591125260812975E-5</v>
      </c>
      <c r="BB172" s="69">
        <f t="shared" si="110"/>
        <v>8.9275310310821847E-11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54020410678328701</v>
      </c>
      <c r="P173" s="47">
        <f t="shared" si="77"/>
        <v>0.53804806291718477</v>
      </c>
      <c r="Q173" s="47">
        <f t="shared" si="78"/>
        <v>0.268027378555247</v>
      </c>
      <c r="R173" s="43">
        <f t="shared" si="79"/>
        <v>0.83108324120505694</v>
      </c>
      <c r="S173" s="43">
        <f t="shared" si="80"/>
        <v>0.82776625064182274</v>
      </c>
      <c r="T173" s="7">
        <f t="shared" si="81"/>
        <v>1.1002426396584744E-5</v>
      </c>
      <c r="U173" s="36">
        <f t="shared" si="82"/>
        <v>2.752408328096004E-8</v>
      </c>
      <c r="V173" s="36">
        <f t="shared" si="83"/>
        <v>6.7576008701326358E-9</v>
      </c>
      <c r="W173" s="37">
        <f t="shared" si="92"/>
        <v>4.3124679171920396E-16</v>
      </c>
      <c r="X173" s="37">
        <f t="shared" si="93"/>
        <v>-7.5602871367576796</v>
      </c>
      <c r="Y173" s="37">
        <f t="shared" si="93"/>
        <v>-8.170207462904111</v>
      </c>
      <c r="Z173" s="32">
        <f t="shared" si="94"/>
        <v>0.37200280424656929</v>
      </c>
      <c r="AA173" s="19">
        <f t="shared" si="84"/>
        <v>0.29256564809430896</v>
      </c>
      <c r="AB173" s="47">
        <f t="shared" si="85"/>
        <v>10.663025754103661</v>
      </c>
      <c r="AC173" s="20">
        <f t="shared" si="86"/>
        <v>8.2995268136067156E-4</v>
      </c>
      <c r="AD173" s="20"/>
      <c r="AE173" s="29">
        <f t="shared" si="87"/>
        <v>6.7576008701326358E-9</v>
      </c>
      <c r="AF173" s="20"/>
      <c r="AG173" s="20"/>
      <c r="AI173" s="60">
        <f t="shared" si="88"/>
        <v>0.83108324120505694</v>
      </c>
      <c r="AJ173" s="61">
        <f t="shared" si="95"/>
        <v>0.69069935381190284</v>
      </c>
      <c r="AK173" s="61">
        <f t="shared" si="89"/>
        <v>0.82776625064182274</v>
      </c>
      <c r="AL173" s="61">
        <f t="shared" si="96"/>
        <v>0.68519696570162092</v>
      </c>
      <c r="AM173" s="61">
        <f t="shared" si="97"/>
        <v>0.68794265854356362</v>
      </c>
      <c r="AN173" s="61">
        <f t="shared" si="90"/>
        <v>2.752408328096004E-8</v>
      </c>
      <c r="AO173" s="61">
        <f t="shared" si="98"/>
        <v>7.5757516045722404E-16</v>
      </c>
      <c r="AP173" s="61">
        <f t="shared" si="91"/>
        <v>6.7576008701326358E-9</v>
      </c>
      <c r="AQ173" s="61">
        <f t="shared" si="99"/>
        <v>4.5665169520017359E-17</v>
      </c>
      <c r="AR173" s="61">
        <f t="shared" si="100"/>
        <v>1.859967691290187E-16</v>
      </c>
      <c r="AS173" s="62">
        <f t="shared" si="101"/>
        <v>3.3169905632342012E-3</v>
      </c>
      <c r="AT173" s="63">
        <f t="shared" si="102"/>
        <v>3.9911652633310467E-3</v>
      </c>
      <c r="AU173" s="64">
        <f t="shared" si="103"/>
        <v>2.0766482410827404E-8</v>
      </c>
      <c r="AV173" s="65">
        <f t="shared" si="104"/>
        <v>0.75448407123490835</v>
      </c>
      <c r="AW173" s="66">
        <f t="shared" si="105"/>
        <v>1.1002426396584744E-5</v>
      </c>
      <c r="AX173" s="66">
        <f t="shared" si="106"/>
        <v>0.69069935381190284</v>
      </c>
      <c r="AY173" s="67">
        <f t="shared" si="107"/>
        <v>4.3124679171920396E-16</v>
      </c>
      <c r="AZ173" s="67">
        <f t="shared" si="108"/>
        <v>7.5757516045722404E-16</v>
      </c>
      <c r="BA173" s="68">
        <f t="shared" si="109"/>
        <v>1.3007806130330201E-5</v>
      </c>
      <c r="BB173" s="69">
        <f t="shared" si="110"/>
        <v>8.143718592481335E-11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53983564565378372</v>
      </c>
      <c r="P174" s="47">
        <f t="shared" si="77"/>
        <v>0.53761129604482283</v>
      </c>
      <c r="Q174" s="47">
        <f t="shared" si="78"/>
        <v>0.26557097102522481</v>
      </c>
      <c r="R174" s="43">
        <f t="shared" si="79"/>
        <v>0.83051637792889799</v>
      </c>
      <c r="S174" s="43">
        <f t="shared" si="80"/>
        <v>0.8270943016074197</v>
      </c>
      <c r="T174" s="7">
        <f t="shared" si="81"/>
        <v>1.1710606350022348E-5</v>
      </c>
      <c r="U174" s="36">
        <f t="shared" si="82"/>
        <v>2.4987384457398944E-8</v>
      </c>
      <c r="V174" s="36">
        <f t="shared" si="83"/>
        <v>6.0453350090910183E-9</v>
      </c>
      <c r="W174" s="37">
        <f t="shared" si="92"/>
        <v>3.5880123730214255E-16</v>
      </c>
      <c r="X174" s="37">
        <f t="shared" si="93"/>
        <v>-7.6022792010631246</v>
      </c>
      <c r="Y174" s="37">
        <f t="shared" si="93"/>
        <v>-8.2185796272154139</v>
      </c>
      <c r="Z174" s="32">
        <f t="shared" si="94"/>
        <v>0.37982621527549343</v>
      </c>
      <c r="AA174" s="19">
        <f t="shared" si="84"/>
        <v>0.28867186030640973</v>
      </c>
      <c r="AB174" s="47">
        <f t="shared" si="85"/>
        <v>10.663067400335692</v>
      </c>
      <c r="AC174" s="20">
        <f t="shared" si="86"/>
        <v>7.8451767949481988E-4</v>
      </c>
      <c r="AD174" s="20"/>
      <c r="AE174" s="29">
        <f t="shared" si="87"/>
        <v>6.0453350090910183E-9</v>
      </c>
      <c r="AF174" s="20"/>
      <c r="AG174" s="20"/>
      <c r="AI174" s="60">
        <f t="shared" si="88"/>
        <v>0.83051637792889799</v>
      </c>
      <c r="AJ174" s="61">
        <f t="shared" si="95"/>
        <v>0.68975745400813615</v>
      </c>
      <c r="AK174" s="61">
        <f t="shared" si="89"/>
        <v>0.8270943016074197</v>
      </c>
      <c r="AL174" s="61">
        <f t="shared" si="96"/>
        <v>0.68408498375146531</v>
      </c>
      <c r="AM174" s="61">
        <f t="shared" si="97"/>
        <v>0.68691536357662575</v>
      </c>
      <c r="AN174" s="61">
        <f t="shared" si="90"/>
        <v>2.4987384457398944E-8</v>
      </c>
      <c r="AO174" s="61">
        <f t="shared" si="98"/>
        <v>6.2436938202186227E-16</v>
      </c>
      <c r="AP174" s="61">
        <f t="shared" si="91"/>
        <v>6.0453350090910183E-9</v>
      </c>
      <c r="AQ174" s="61">
        <f t="shared" si="99"/>
        <v>3.6546075372141503E-17</v>
      </c>
      <c r="AR174" s="61">
        <f t="shared" si="100"/>
        <v>1.5105711004593062E-16</v>
      </c>
      <c r="AS174" s="62">
        <f t="shared" si="101"/>
        <v>3.4220763214782846E-3</v>
      </c>
      <c r="AT174" s="63">
        <f t="shared" si="102"/>
        <v>4.1204200331510553E-3</v>
      </c>
      <c r="AU174" s="64">
        <f t="shared" si="103"/>
        <v>1.8942049448307924E-8</v>
      </c>
      <c r="AV174" s="65">
        <f t="shared" si="104"/>
        <v>0.75806451373901396</v>
      </c>
      <c r="AW174" s="66">
        <f t="shared" si="105"/>
        <v>1.1710606350022348E-5</v>
      </c>
      <c r="AX174" s="66">
        <f t="shared" si="106"/>
        <v>0.68975745400813615</v>
      </c>
      <c r="AY174" s="67">
        <f t="shared" si="107"/>
        <v>3.5880123730214255E-16</v>
      </c>
      <c r="AZ174" s="67">
        <f t="shared" si="108"/>
        <v>6.2436938202186227E-16</v>
      </c>
      <c r="BA174" s="68">
        <f t="shared" si="109"/>
        <v>1.3419907143052097E-5</v>
      </c>
      <c r="BB174" s="69">
        <f t="shared" si="110"/>
        <v>7.4282546856109507E-11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5394705543361703</v>
      </c>
      <c r="P175" s="47">
        <f t="shared" si="77"/>
        <v>0.53717867205295167</v>
      </c>
      <c r="Q175" s="47">
        <f t="shared" si="78"/>
        <v>0.26313702890780222</v>
      </c>
      <c r="R175" s="43">
        <f t="shared" si="79"/>
        <v>0.82995469897872354</v>
      </c>
      <c r="S175" s="43">
        <f t="shared" si="80"/>
        <v>0.82642872623531027</v>
      </c>
      <c r="T175" s="7">
        <f t="shared" si="81"/>
        <v>1.2432483787293257E-5</v>
      </c>
      <c r="U175" s="36">
        <f t="shared" si="82"/>
        <v>2.268445282801835E-8</v>
      </c>
      <c r="V175" s="36">
        <f t="shared" si="83"/>
        <v>5.4076367279179821E-9</v>
      </c>
      <c r="W175" s="37">
        <f t="shared" si="92"/>
        <v>2.9848837455668723E-16</v>
      </c>
      <c r="X175" s="37">
        <f t="shared" si="93"/>
        <v>-7.6442716918944704</v>
      </c>
      <c r="Y175" s="37">
        <f t="shared" si="93"/>
        <v>-8.2669924909495087</v>
      </c>
      <c r="Z175" s="32">
        <f t="shared" si="94"/>
        <v>0.38778119357574536</v>
      </c>
      <c r="AA175" s="19">
        <f t="shared" si="84"/>
        <v>0.28482989536044867</v>
      </c>
      <c r="AB175" s="47">
        <f t="shared" si="85"/>
        <v>10.663106794937065</v>
      </c>
      <c r="AC175" s="20">
        <f t="shared" si="86"/>
        <v>7.4153915059554823E-4</v>
      </c>
      <c r="AD175" s="20"/>
      <c r="AE175" s="29">
        <f t="shared" si="87"/>
        <v>5.4076367279179821E-9</v>
      </c>
      <c r="AF175" s="20"/>
      <c r="AG175" s="20"/>
      <c r="AI175" s="60">
        <f t="shared" si="88"/>
        <v>0.82995469897872354</v>
      </c>
      <c r="AJ175" s="61">
        <f t="shared" si="95"/>
        <v>0.68882480235686361</v>
      </c>
      <c r="AK175" s="61">
        <f t="shared" si="89"/>
        <v>0.82642872623531027</v>
      </c>
      <c r="AL175" s="61">
        <f t="shared" si="96"/>
        <v>0.68298443954691745</v>
      </c>
      <c r="AM175" s="61">
        <f t="shared" si="97"/>
        <v>0.68589840470999686</v>
      </c>
      <c r="AN175" s="61">
        <f t="shared" si="90"/>
        <v>2.268445282801835E-8</v>
      </c>
      <c r="AO175" s="61">
        <f t="shared" si="98"/>
        <v>5.1458440010658967E-16</v>
      </c>
      <c r="AP175" s="61">
        <f t="shared" si="91"/>
        <v>5.4076367279179821E-9</v>
      </c>
      <c r="AQ175" s="61">
        <f t="shared" si="99"/>
        <v>2.9242534981127502E-17</v>
      </c>
      <c r="AR175" s="61">
        <f t="shared" si="100"/>
        <v>1.2266928026551496E-16</v>
      </c>
      <c r="AS175" s="62">
        <f t="shared" si="101"/>
        <v>3.5259727434132637E-3</v>
      </c>
      <c r="AT175" s="63">
        <f t="shared" si="102"/>
        <v>4.2483918071095283E-3</v>
      </c>
      <c r="AU175" s="64">
        <f t="shared" si="103"/>
        <v>1.7276816100100366E-8</v>
      </c>
      <c r="AV175" s="65">
        <f t="shared" si="104"/>
        <v>0.76161484833176907</v>
      </c>
      <c r="AW175" s="66">
        <f t="shared" si="105"/>
        <v>1.2432483787293257E-5</v>
      </c>
      <c r="AX175" s="66">
        <f t="shared" si="106"/>
        <v>0.68882480235686361</v>
      </c>
      <c r="AY175" s="67">
        <f t="shared" si="107"/>
        <v>2.9848837455668723E-16</v>
      </c>
      <c r="AZ175" s="67">
        <f t="shared" si="108"/>
        <v>5.1458440010658967E-16</v>
      </c>
      <c r="BA175" s="68">
        <f t="shared" si="109"/>
        <v>1.3827344091816721E-5</v>
      </c>
      <c r="BB175" s="69">
        <f t="shared" si="110"/>
        <v>6.7752220000393596E-11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53910880245124992</v>
      </c>
      <c r="P176" s="47">
        <f t="shared" si="77"/>
        <v>0.5367501737035677</v>
      </c>
      <c r="Q176" s="47">
        <f t="shared" si="78"/>
        <v>0.26072534967499944</v>
      </c>
      <c r="R176" s="43">
        <f t="shared" si="79"/>
        <v>0.82939815761730751</v>
      </c>
      <c r="S176" s="43">
        <f t="shared" si="80"/>
        <v>0.82576949800548871</v>
      </c>
      <c r="T176" s="7">
        <f t="shared" si="81"/>
        <v>1.3167170578444938E-5</v>
      </c>
      <c r="U176" s="36">
        <f t="shared" si="82"/>
        <v>2.0593748928035503E-8</v>
      </c>
      <c r="V176" s="36">
        <f t="shared" si="83"/>
        <v>4.8367587650288094E-9</v>
      </c>
      <c r="W176" s="37">
        <f t="shared" si="92"/>
        <v>2.4828273899708969E-16</v>
      </c>
      <c r="X176" s="37">
        <f t="shared" si="93"/>
        <v>-7.6862645863321859</v>
      </c>
      <c r="Y176" s="37">
        <f t="shared" si="93"/>
        <v>-8.3154455726548431</v>
      </c>
      <c r="Z176" s="32">
        <f t="shared" si="94"/>
        <v>0.39586871354995173</v>
      </c>
      <c r="AA176" s="19">
        <f t="shared" si="84"/>
        <v>0.28103906354062558</v>
      </c>
      <c r="AB176" s="47">
        <f t="shared" si="85"/>
        <v>10.66314405772531</v>
      </c>
      <c r="AC176" s="20">
        <f t="shared" si="86"/>
        <v>7.0088637672178296E-4</v>
      </c>
      <c r="AD176" s="20"/>
      <c r="AE176" s="29">
        <f t="shared" si="87"/>
        <v>4.8367587650288094E-9</v>
      </c>
      <c r="AF176" s="20"/>
      <c r="AG176" s="20"/>
      <c r="AI176" s="60">
        <f t="shared" si="88"/>
        <v>0.82939815761730751</v>
      </c>
      <c r="AJ176" s="61">
        <f t="shared" si="95"/>
        <v>0.68790130385898407</v>
      </c>
      <c r="AK176" s="61">
        <f t="shared" si="89"/>
        <v>0.82576949800548871</v>
      </c>
      <c r="AL176" s="61">
        <f t="shared" si="96"/>
        <v>0.68189526383623678</v>
      </c>
      <c r="AM176" s="61">
        <f t="shared" si="97"/>
        <v>0.68489170026232127</v>
      </c>
      <c r="AN176" s="61">
        <f t="shared" si="90"/>
        <v>2.0593748928035503E-8</v>
      </c>
      <c r="AO176" s="61">
        <f t="shared" si="98"/>
        <v>4.2410249491096346E-16</v>
      </c>
      <c r="AP176" s="61">
        <f t="shared" si="91"/>
        <v>4.8367587650288094E-9</v>
      </c>
      <c r="AQ176" s="61">
        <f t="shared" si="99"/>
        <v>2.3394235351083012E-17</v>
      </c>
      <c r="AR176" s="61">
        <f t="shared" si="100"/>
        <v>9.9606995632478368E-17</v>
      </c>
      <c r="AS176" s="62">
        <f t="shared" si="101"/>
        <v>3.6286596118187964E-3</v>
      </c>
      <c r="AT176" s="63">
        <f t="shared" si="102"/>
        <v>4.3750514496477769E-3</v>
      </c>
      <c r="AU176" s="64">
        <f t="shared" si="103"/>
        <v>1.5756990163006693E-8</v>
      </c>
      <c r="AV176" s="65">
        <f t="shared" si="104"/>
        <v>0.76513461526938198</v>
      </c>
      <c r="AW176" s="66">
        <f t="shared" si="105"/>
        <v>1.3167170578444938E-5</v>
      </c>
      <c r="AX176" s="66">
        <f t="shared" si="106"/>
        <v>0.68790130385898407</v>
      </c>
      <c r="AY176" s="67">
        <f t="shared" si="107"/>
        <v>2.4828273899708969E-16</v>
      </c>
      <c r="AZ176" s="67">
        <f t="shared" si="108"/>
        <v>4.2410249491096346E-16</v>
      </c>
      <c r="BA176" s="68">
        <f t="shared" si="109"/>
        <v>1.4230037693407045E-5</v>
      </c>
      <c r="BB176" s="69">
        <f t="shared" si="110"/>
        <v>6.1792118286300763E-11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53875035986619735</v>
      </c>
      <c r="P177" s="47">
        <f t="shared" si="77"/>
        <v>0.53632578320957935</v>
      </c>
      <c r="Q177" s="47">
        <f t="shared" si="78"/>
        <v>0.25833573244131558</v>
      </c>
      <c r="R177" s="43">
        <f t="shared" si="79"/>
        <v>0.82884670748645739</v>
      </c>
      <c r="S177" s="43">
        <f t="shared" si="80"/>
        <v>0.825116589553199</v>
      </c>
      <c r="T177" s="7">
        <f t="shared" si="81"/>
        <v>1.3913779796015859E-5</v>
      </c>
      <c r="U177" s="36">
        <f t="shared" si="82"/>
        <v>1.8695717510545982E-8</v>
      </c>
      <c r="V177" s="36">
        <f t="shared" si="83"/>
        <v>4.3257518668296435E-9</v>
      </c>
      <c r="W177" s="37">
        <f t="shared" si="92"/>
        <v>2.064959126015879E-16</v>
      </c>
      <c r="X177" s="37">
        <f t="shared" si="93"/>
        <v>-7.7282578626899596</v>
      </c>
      <c r="Y177" s="37">
        <f t="shared" si="93"/>
        <v>-8.3639383961214637</v>
      </c>
      <c r="Z177" s="32">
        <f t="shared" si="94"/>
        <v>0.40408974058376163</v>
      </c>
      <c r="AA177" s="19">
        <f t="shared" si="84"/>
        <v>0.27729868431064869</v>
      </c>
      <c r="AB177" s="47">
        <f t="shared" si="85"/>
        <v>10.663179302271811</v>
      </c>
      <c r="AC177" s="20">
        <f t="shared" si="86"/>
        <v>6.6243545432294001E-4</v>
      </c>
      <c r="AD177" s="20"/>
      <c r="AE177" s="29">
        <f t="shared" si="87"/>
        <v>4.3257518668296435E-9</v>
      </c>
      <c r="AF177" s="20"/>
      <c r="AG177" s="20"/>
      <c r="AI177" s="60">
        <f t="shared" si="88"/>
        <v>0.82884670748645739</v>
      </c>
      <c r="AJ177" s="61">
        <f t="shared" si="95"/>
        <v>0.6869868645111411</v>
      </c>
      <c r="AK177" s="61">
        <f t="shared" si="89"/>
        <v>0.825116589553199</v>
      </c>
      <c r="AL177" s="61">
        <f t="shared" si="96"/>
        <v>0.68081738635590228</v>
      </c>
      <c r="AM177" s="61">
        <f t="shared" si="97"/>
        <v>0.68389516854362364</v>
      </c>
      <c r="AN177" s="61">
        <f t="shared" si="90"/>
        <v>1.8695717510545982E-8</v>
      </c>
      <c r="AO177" s="61">
        <f t="shared" si="98"/>
        <v>3.4952985323413566E-16</v>
      </c>
      <c r="AP177" s="61">
        <f t="shared" si="91"/>
        <v>4.3257518668296435E-9</v>
      </c>
      <c r="AQ177" s="61">
        <f t="shared" si="99"/>
        <v>1.8712129213380145E-17</v>
      </c>
      <c r="AR177" s="61">
        <f t="shared" si="100"/>
        <v>8.087303492296394E-17</v>
      </c>
      <c r="AS177" s="62">
        <f t="shared" si="101"/>
        <v>3.7301179332583922E-3</v>
      </c>
      <c r="AT177" s="63">
        <f t="shared" si="102"/>
        <v>4.5003712985363332E-3</v>
      </c>
      <c r="AU177" s="64">
        <f t="shared" si="103"/>
        <v>1.4369965643716338E-8</v>
      </c>
      <c r="AV177" s="65">
        <f t="shared" si="104"/>
        <v>0.76862338316838863</v>
      </c>
      <c r="AW177" s="66">
        <f t="shared" si="105"/>
        <v>1.3913779796015859E-5</v>
      </c>
      <c r="AX177" s="66">
        <f t="shared" si="106"/>
        <v>0.6869868645111411</v>
      </c>
      <c r="AY177" s="67">
        <f t="shared" si="107"/>
        <v>2.064959126015879E-16</v>
      </c>
      <c r="AZ177" s="67">
        <f t="shared" si="108"/>
        <v>3.4952985323413566E-16</v>
      </c>
      <c r="BA177" s="68">
        <f t="shared" si="109"/>
        <v>1.4627913463758401E-5</v>
      </c>
      <c r="BB177" s="69">
        <f t="shared" si="110"/>
        <v>5.6352806445946422E-11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53839519669430369</v>
      </c>
      <c r="P178" s="47">
        <f t="shared" si="77"/>
        <v>0.53590548225500623</v>
      </c>
      <c r="Q178" s="47">
        <f t="shared" si="78"/>
        <v>0.25596797796202464</v>
      </c>
      <c r="R178" s="43">
        <f t="shared" si="79"/>
        <v>0.82830030260662102</v>
      </c>
      <c r="S178" s="43">
        <f t="shared" si="80"/>
        <v>0.82446997270000955</v>
      </c>
      <c r="T178" s="7">
        <f t="shared" si="81"/>
        <v>1.4671427193482261E-5</v>
      </c>
      <c r="U178" s="36">
        <f t="shared" si="82"/>
        <v>1.6972604822750361E-8</v>
      </c>
      <c r="V178" s="36">
        <f t="shared" si="83"/>
        <v>3.8683833884315814E-9</v>
      </c>
      <c r="W178" s="37">
        <f t="shared" si="92"/>
        <v>1.7172061939965974E-16</v>
      </c>
      <c r="X178" s="37">
        <f t="shared" si="93"/>
        <v>-7.7702515004440276</v>
      </c>
      <c r="Y178" s="37">
        <f t="shared" si="93"/>
        <v>-8.4124704903209224</v>
      </c>
      <c r="Z178" s="32">
        <f t="shared" si="94"/>
        <v>0.41244523095849916</v>
      </c>
      <c r="AA178" s="19">
        <f t="shared" si="84"/>
        <v>0.27360808619155264</v>
      </c>
      <c r="AB178" s="47">
        <f t="shared" si="85"/>
        <v>10.663212636218661</v>
      </c>
      <c r="AC178" s="20">
        <f t="shared" si="86"/>
        <v>6.2606894855511892E-4</v>
      </c>
      <c r="AD178" s="20"/>
      <c r="AE178" s="29">
        <f t="shared" si="87"/>
        <v>3.8683833884315814E-9</v>
      </c>
      <c r="AF178" s="20"/>
      <c r="AG178" s="20"/>
      <c r="AI178" s="60">
        <f t="shared" si="88"/>
        <v>0.82830030260662102</v>
      </c>
      <c r="AJ178" s="61">
        <f t="shared" si="95"/>
        <v>0.68608139129821999</v>
      </c>
      <c r="AK178" s="61">
        <f t="shared" si="89"/>
        <v>0.82446997270000955</v>
      </c>
      <c r="AL178" s="61">
        <f t="shared" si="96"/>
        <v>0.67975073588395452</v>
      </c>
      <c r="AM178" s="61">
        <f t="shared" si="97"/>
        <v>0.68290872787749046</v>
      </c>
      <c r="AN178" s="61">
        <f t="shared" si="90"/>
        <v>1.6972604822750361E-8</v>
      </c>
      <c r="AO178" s="61">
        <f t="shared" si="98"/>
        <v>2.880693144692488E-16</v>
      </c>
      <c r="AP178" s="61">
        <f t="shared" si="91"/>
        <v>3.8683833884315814E-9</v>
      </c>
      <c r="AQ178" s="61">
        <f t="shared" si="99"/>
        <v>1.4964390039893404E-17</v>
      </c>
      <c r="AR178" s="61">
        <f t="shared" si="100"/>
        <v>6.5656542554741237E-17</v>
      </c>
      <c r="AS178" s="62">
        <f t="shared" si="101"/>
        <v>3.8303299066114738E-3</v>
      </c>
      <c r="AT178" s="63">
        <f t="shared" si="102"/>
        <v>4.6243251325124605E-3</v>
      </c>
      <c r="AU178" s="64">
        <f t="shared" si="103"/>
        <v>1.3104221434318779E-8</v>
      </c>
      <c r="AV178" s="65">
        <f t="shared" si="104"/>
        <v>0.77208074842782315</v>
      </c>
      <c r="AW178" s="66">
        <f t="shared" si="105"/>
        <v>1.4671427193482261E-5</v>
      </c>
      <c r="AX178" s="66">
        <f t="shared" si="106"/>
        <v>0.68608139129821999</v>
      </c>
      <c r="AY178" s="67">
        <f t="shared" si="107"/>
        <v>1.7172061939965974E-16</v>
      </c>
      <c r="AZ178" s="67">
        <f t="shared" si="108"/>
        <v>2.880693144692488E-16</v>
      </c>
      <c r="BA178" s="68">
        <f t="shared" si="109"/>
        <v>1.5020901594554799E-5</v>
      </c>
      <c r="BB178" s="69">
        <f t="shared" si="110"/>
        <v>5.1389103663995212E-11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53804328329459861</v>
      </c>
      <c r="P179" s="47">
        <f t="shared" si="77"/>
        <v>0.53548925201481912</v>
      </c>
      <c r="Q179" s="47">
        <f t="shared" si="78"/>
        <v>0.25362188863065732</v>
      </c>
      <c r="R179" s="43">
        <f t="shared" si="79"/>
        <v>0.82775889737630548</v>
      </c>
      <c r="S179" s="43">
        <f t="shared" si="80"/>
        <v>0.82382961848433711</v>
      </c>
      <c r="T179" s="7">
        <f t="shared" si="81"/>
        <v>1.5439232610868171E-5</v>
      </c>
      <c r="U179" s="36">
        <f t="shared" si="82"/>
        <v>1.540829269987277E-8</v>
      </c>
      <c r="V179" s="36">
        <f t="shared" si="83"/>
        <v>3.4590641050391908E-9</v>
      </c>
      <c r="W179" s="37">
        <f t="shared" si="92"/>
        <v>1.4278406401158845E-16</v>
      </c>
      <c r="X179" s="37">
        <f t="shared" si="93"/>
        <v>-7.8122454801720194</v>
      </c>
      <c r="Y179" s="37">
        <f t="shared" si="93"/>
        <v>-8.4610413893569003</v>
      </c>
      <c r="Z179" s="32">
        <f t="shared" si="94"/>
        <v>0.4209361317750363</v>
      </c>
      <c r="AA179" s="19">
        <f t="shared" si="84"/>
        <v>0.26996660664115923</v>
      </c>
      <c r="AB179" s="47">
        <f t="shared" si="85"/>
        <v>10.663244161580048</v>
      </c>
      <c r="AC179" s="20">
        <f t="shared" si="86"/>
        <v>5.9167556448275237E-4</v>
      </c>
      <c r="AD179" s="20"/>
      <c r="AE179" s="29">
        <f t="shared" si="87"/>
        <v>3.4590641050391908E-9</v>
      </c>
      <c r="AF179" s="20"/>
      <c r="AG179" s="20"/>
      <c r="AI179" s="60">
        <f t="shared" si="88"/>
        <v>0.82775889737630548</v>
      </c>
      <c r="AJ179" s="61">
        <f t="shared" si="95"/>
        <v>0.68518479218563699</v>
      </c>
      <c r="AK179" s="61">
        <f t="shared" si="89"/>
        <v>0.82382961848433711</v>
      </c>
      <c r="AL179" s="61">
        <f t="shared" si="96"/>
        <v>0.67869524029204842</v>
      </c>
      <c r="AM179" s="61">
        <f t="shared" si="97"/>
        <v>0.68193229662253729</v>
      </c>
      <c r="AN179" s="61">
        <f t="shared" si="90"/>
        <v>1.540829269987277E-8</v>
      </c>
      <c r="AO179" s="61">
        <f t="shared" si="98"/>
        <v>2.3741548392495248E-16</v>
      </c>
      <c r="AP179" s="61">
        <f t="shared" si="91"/>
        <v>3.4590641050391908E-9</v>
      </c>
      <c r="AQ179" s="61">
        <f t="shared" si="99"/>
        <v>1.1965124482770578E-17</v>
      </c>
      <c r="AR179" s="61">
        <f t="shared" si="100"/>
        <v>5.3298272198067298E-17</v>
      </c>
      <c r="AS179" s="62">
        <f t="shared" si="101"/>
        <v>3.9292788919683685E-3</v>
      </c>
      <c r="AT179" s="63">
        <f t="shared" si="102"/>
        <v>4.7468881390737728E-3</v>
      </c>
      <c r="AU179" s="64">
        <f t="shared" si="103"/>
        <v>1.1949228594833579E-8</v>
      </c>
      <c r="AV179" s="65">
        <f t="shared" si="104"/>
        <v>0.77550633464616403</v>
      </c>
      <c r="AW179" s="66">
        <f t="shared" si="105"/>
        <v>1.5439232610868171E-5</v>
      </c>
      <c r="AX179" s="66">
        <f t="shared" si="106"/>
        <v>0.68518479218563699</v>
      </c>
      <c r="AY179" s="67">
        <f t="shared" si="107"/>
        <v>1.4278406401158845E-16</v>
      </c>
      <c r="AZ179" s="67">
        <f t="shared" si="108"/>
        <v>2.3741548392495248E-16</v>
      </c>
      <c r="BA179" s="68">
        <f t="shared" si="109"/>
        <v>1.5408936831248504E-5</v>
      </c>
      <c r="BB179" s="69">
        <f t="shared" si="110"/>
        <v>4.6859719979739523E-11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53769459027135835</v>
      </c>
      <c r="P180" s="47">
        <f t="shared" si="77"/>
        <v>0.53507707317442055</v>
      </c>
      <c r="Q180" s="47">
        <f t="shared" si="78"/>
        <v>0.25129726847572237</v>
      </c>
      <c r="R180" s="43">
        <f t="shared" si="79"/>
        <v>0.82722244657132049</v>
      </c>
      <c r="S180" s="43">
        <f t="shared" si="80"/>
        <v>0.82319549719141616</v>
      </c>
      <c r="T180" s="7">
        <f t="shared" si="81"/>
        <v>1.6216321308311885E-5</v>
      </c>
      <c r="U180" s="36">
        <f t="shared" si="82"/>
        <v>1.3988147930332351E-8</v>
      </c>
      <c r="V180" s="36">
        <f t="shared" si="83"/>
        <v>3.09278241650438E-9</v>
      </c>
      <c r="W180" s="37">
        <f t="shared" si="92"/>
        <v>1.1870898967991182E-16</v>
      </c>
      <c r="X180" s="37">
        <f t="shared" si="93"/>
        <v>-7.854239783498385</v>
      </c>
      <c r="Y180" s="37">
        <f t="shared" si="93"/>
        <v>-8.5096506324169283</v>
      </c>
      <c r="Z180" s="32">
        <f t="shared" si="94"/>
        <v>0.42956338088012558</v>
      </c>
      <c r="AA180" s="19">
        <f t="shared" si="84"/>
        <v>0.26637359193513749</v>
      </c>
      <c r="AB180" s="47">
        <f t="shared" si="85"/>
        <v>10.663273975028858</v>
      </c>
      <c r="AC180" s="20">
        <f t="shared" si="86"/>
        <v>5.5914983439246343E-4</v>
      </c>
      <c r="AD180" s="20"/>
      <c r="AE180" s="29">
        <f t="shared" si="87"/>
        <v>3.09278241650438E-9</v>
      </c>
      <c r="AF180" s="20"/>
      <c r="AG180" s="20"/>
      <c r="AI180" s="60">
        <f t="shared" si="88"/>
        <v>0.82722244657132049</v>
      </c>
      <c r="AJ180" s="61">
        <f t="shared" si="95"/>
        <v>0.68429697611144114</v>
      </c>
      <c r="AK180" s="61">
        <f t="shared" si="89"/>
        <v>0.82319549719141616</v>
      </c>
      <c r="AL180" s="61">
        <f t="shared" si="96"/>
        <v>0.67765082659622289</v>
      </c>
      <c r="AM180" s="61">
        <f t="shared" si="97"/>
        <v>0.68096579319317785</v>
      </c>
      <c r="AN180" s="61">
        <f t="shared" si="90"/>
        <v>1.3988147930332351E-8</v>
      </c>
      <c r="AO180" s="61">
        <f t="shared" si="98"/>
        <v>1.9566828252086123E-16</v>
      </c>
      <c r="AP180" s="61">
        <f t="shared" si="91"/>
        <v>3.09278241650438E-9</v>
      </c>
      <c r="AQ180" s="61">
        <f t="shared" si="99"/>
        <v>9.5653030758386726E-18</v>
      </c>
      <c r="AR180" s="61">
        <f t="shared" si="100"/>
        <v>4.326229795839403E-17</v>
      </c>
      <c r="AS180" s="62">
        <f t="shared" si="101"/>
        <v>4.0269493799043321E-3</v>
      </c>
      <c r="AT180" s="63">
        <f t="shared" si="102"/>
        <v>4.8680368824555844E-3</v>
      </c>
      <c r="AU180" s="64">
        <f t="shared" si="103"/>
        <v>1.089536551382797E-8</v>
      </c>
      <c r="AV180" s="65">
        <f t="shared" si="104"/>
        <v>0.77889979203051662</v>
      </c>
      <c r="AW180" s="66">
        <f t="shared" si="105"/>
        <v>1.6216321308311885E-5</v>
      </c>
      <c r="AX180" s="66">
        <f t="shared" si="106"/>
        <v>0.68429697611144114</v>
      </c>
      <c r="AY180" s="67">
        <f t="shared" si="107"/>
        <v>1.1870898967991182E-16</v>
      </c>
      <c r="AZ180" s="67">
        <f t="shared" si="108"/>
        <v>1.9566828252086123E-16</v>
      </c>
      <c r="BA180" s="68">
        <f t="shared" si="109"/>
        <v>1.5791958352566008E-5</v>
      </c>
      <c r="BB180" s="69">
        <f t="shared" si="110"/>
        <v>4.2726923583639096E-11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53734908847350993</v>
      </c>
      <c r="P181" s="47">
        <f t="shared" si="77"/>
        <v>0.53466892594876381</v>
      </c>
      <c r="Q181" s="47">
        <f t="shared" si="78"/>
        <v>0.24899392315673277</v>
      </c>
      <c r="R181" s="43">
        <f t="shared" si="79"/>
        <v>0.82669090534386136</v>
      </c>
      <c r="S181" s="43">
        <f t="shared" si="80"/>
        <v>0.82256757838271355</v>
      </c>
      <c r="T181" s="7">
        <f t="shared" si="81"/>
        <v>1.7001825228528441E-5</v>
      </c>
      <c r="U181" s="36">
        <f t="shared" si="82"/>
        <v>1.2698885488000693E-8</v>
      </c>
      <c r="V181" s="36">
        <f t="shared" si="83"/>
        <v>2.7650452076572699E-9</v>
      </c>
      <c r="W181" s="37">
        <f t="shared" si="92"/>
        <v>9.868118271537349E-17</v>
      </c>
      <c r="X181" s="37">
        <f t="shared" si="93"/>
        <v>-7.8962343930323007</v>
      </c>
      <c r="Y181" s="37">
        <f t="shared" si="93"/>
        <v>-8.5582977637171158</v>
      </c>
      <c r="Z181" s="32">
        <f t="shared" si="94"/>
        <v>0.43832790680253891</v>
      </c>
      <c r="AA181" s="19">
        <f t="shared" si="84"/>
        <v>0.26282839704964245</v>
      </c>
      <c r="AB181" s="47">
        <f t="shared" si="85"/>
        <v>10.663302168169208</v>
      </c>
      <c r="AC181" s="20">
        <f t="shared" si="86"/>
        <v>5.2839182047495492E-4</v>
      </c>
      <c r="AD181" s="20"/>
      <c r="AE181" s="29">
        <f t="shared" si="87"/>
        <v>2.7650452076572699E-9</v>
      </c>
      <c r="AF181" s="20"/>
      <c r="AG181" s="20"/>
      <c r="AI181" s="60">
        <f t="shared" si="88"/>
        <v>0.82669090534386136</v>
      </c>
      <c r="AJ181" s="61">
        <f t="shared" si="95"/>
        <v>0.68341785297825319</v>
      </c>
      <c r="AK181" s="61">
        <f t="shared" si="89"/>
        <v>0.82256757838271355</v>
      </c>
      <c r="AL181" s="61">
        <f t="shared" si="96"/>
        <v>0.67661742100640165</v>
      </c>
      <c r="AM181" s="61">
        <f t="shared" si="97"/>
        <v>0.68000913607971314</v>
      </c>
      <c r="AN181" s="61">
        <f t="shared" si="90"/>
        <v>1.2698885488000693E-8</v>
      </c>
      <c r="AO181" s="61">
        <f t="shared" si="98"/>
        <v>1.6126169263735461E-16</v>
      </c>
      <c r="AP181" s="61">
        <f t="shared" si="91"/>
        <v>2.7650452076572699E-9</v>
      </c>
      <c r="AQ181" s="61">
        <f t="shared" si="99"/>
        <v>7.6454750003884352E-18</v>
      </c>
      <c r="AR181" s="61">
        <f t="shared" si="100"/>
        <v>3.5112992461184767E-17</v>
      </c>
      <c r="AS181" s="62">
        <f t="shared" si="101"/>
        <v>4.1233269611478107E-3</v>
      </c>
      <c r="AT181" s="63">
        <f t="shared" si="102"/>
        <v>4.9877492718184875E-3</v>
      </c>
      <c r="AU181" s="64">
        <f t="shared" si="103"/>
        <v>9.9338402803434227E-9</v>
      </c>
      <c r="AV181" s="65">
        <f t="shared" si="104"/>
        <v>0.78226079680220839</v>
      </c>
      <c r="AW181" s="66">
        <f t="shared" si="105"/>
        <v>1.7001825228528441E-5</v>
      </c>
      <c r="AX181" s="66">
        <f t="shared" si="106"/>
        <v>0.68341785297825319</v>
      </c>
      <c r="AY181" s="67">
        <f t="shared" si="107"/>
        <v>9.868118271537349E-17</v>
      </c>
      <c r="AZ181" s="67">
        <f t="shared" si="108"/>
        <v>1.6126169263735461E-16</v>
      </c>
      <c r="BA181" s="68">
        <f t="shared" si="109"/>
        <v>1.6169909651560041E-5</v>
      </c>
      <c r="BB181" s="69">
        <f t="shared" si="110"/>
        <v>3.895623639350362E-11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53700674899393686</v>
      </c>
      <c r="P182" s="47">
        <f t="shared" si="77"/>
        <v>0.53426479010111427</v>
      </c>
      <c r="Q182" s="47">
        <f t="shared" si="78"/>
        <v>0.24671165995957911</v>
      </c>
      <c r="R182" s="43">
        <f t="shared" si="79"/>
        <v>0.82616422922144128</v>
      </c>
      <c r="S182" s="43">
        <f t="shared" si="80"/>
        <v>0.82194583092479112</v>
      </c>
      <c r="T182" s="7">
        <f t="shared" si="81"/>
        <v>1.7794884189180981E-5</v>
      </c>
      <c r="U182" s="36">
        <f t="shared" si="82"/>
        <v>1.1528444355173109E-8</v>
      </c>
      <c r="V182" s="36">
        <f t="shared" si="83"/>
        <v>2.4718246992861693E-9</v>
      </c>
      <c r="W182" s="37">
        <f t="shared" si="92"/>
        <v>8.202235959139768E-17</v>
      </c>
      <c r="X182" s="37">
        <f t="shared" si="93"/>
        <v>-7.9382292923189386</v>
      </c>
      <c r="Y182" s="37">
        <f t="shared" si="93"/>
        <v>-8.6069823324635841</v>
      </c>
      <c r="Z182" s="32">
        <f t="shared" si="94"/>
        <v>0.44723062870270591</v>
      </c>
      <c r="AA182" s="19">
        <f t="shared" si="84"/>
        <v>0.25933038554551985</v>
      </c>
      <c r="AB182" s="47">
        <f t="shared" si="85"/>
        <v>10.663328827795553</v>
      </c>
      <c r="AC182" s="20">
        <f t="shared" si="86"/>
        <v>4.9930683214237945E-4</v>
      </c>
      <c r="AD182" s="20"/>
      <c r="AE182" s="29">
        <f t="shared" si="87"/>
        <v>2.4718246992861693E-9</v>
      </c>
      <c r="AF182" s="20"/>
      <c r="AG182" s="20"/>
      <c r="AI182" s="60">
        <f t="shared" si="88"/>
        <v>0.82616422922144128</v>
      </c>
      <c r="AJ182" s="61">
        <f t="shared" si="95"/>
        <v>0.68254733364505815</v>
      </c>
      <c r="AK182" s="61">
        <f t="shared" si="89"/>
        <v>0.82194583092479112</v>
      </c>
      <c r="AL182" s="61">
        <f t="shared" si="96"/>
        <v>0.67559494897464534</v>
      </c>
      <c r="AM182" s="61">
        <f t="shared" si="97"/>
        <v>0.67906224386775715</v>
      </c>
      <c r="AN182" s="61">
        <f t="shared" si="90"/>
        <v>1.1528444355173109E-8</v>
      </c>
      <c r="AO182" s="61">
        <f t="shared" si="98"/>
        <v>1.3290502925032273E-16</v>
      </c>
      <c r="AP182" s="61">
        <f t="shared" si="91"/>
        <v>2.4718246992861693E-9</v>
      </c>
      <c r="AQ182" s="61">
        <f t="shared" si="99"/>
        <v>6.1099173440011614E-18</v>
      </c>
      <c r="AR182" s="61">
        <f t="shared" si="100"/>
        <v>2.8496293501463107E-17</v>
      </c>
      <c r="AS182" s="62">
        <f t="shared" si="101"/>
        <v>4.218398296650161E-3</v>
      </c>
      <c r="AT182" s="63">
        <f t="shared" si="102"/>
        <v>5.106004529662928E-3</v>
      </c>
      <c r="AU182" s="64">
        <f t="shared" si="103"/>
        <v>9.0566196558869402E-9</v>
      </c>
      <c r="AV182" s="65">
        <f t="shared" si="104"/>
        <v>0.78558905060100348</v>
      </c>
      <c r="AW182" s="66">
        <f t="shared" si="105"/>
        <v>1.7794884189180981E-5</v>
      </c>
      <c r="AX182" s="66">
        <f t="shared" si="106"/>
        <v>0.68254733364505815</v>
      </c>
      <c r="AY182" s="67">
        <f t="shared" si="107"/>
        <v>8.202235959139768E-17</v>
      </c>
      <c r="AZ182" s="67">
        <f t="shared" si="108"/>
        <v>1.3290502925032273E-16</v>
      </c>
      <c r="BA182" s="68">
        <f t="shared" si="109"/>
        <v>1.6542738418235925E-5</v>
      </c>
      <c r="BB182" s="69">
        <f t="shared" si="110"/>
        <v>3.5516155513282121E-11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53666754316869558</v>
      </c>
      <c r="P183" s="47">
        <f t="shared" si="77"/>
        <v>0.53386464496145103</v>
      </c>
      <c r="Q183" s="47">
        <f t="shared" si="78"/>
        <v>0.24445028779130418</v>
      </c>
      <c r="R183" s="43">
        <f t="shared" si="79"/>
        <v>0.82564237410568553</v>
      </c>
      <c r="S183" s="43">
        <f t="shared" si="80"/>
        <v>0.82133022301761693</v>
      </c>
      <c r="T183" s="7">
        <f t="shared" si="81"/>
        <v>1.8594647006331163E-5</v>
      </c>
      <c r="U183" s="36">
        <f t="shared" si="82"/>
        <v>1.0465874778608878E-8</v>
      </c>
      <c r="V183" s="36">
        <f t="shared" si="83"/>
        <v>2.2095106905556736E-9</v>
      </c>
      <c r="W183" s="37">
        <f t="shared" si="92"/>
        <v>6.8167547954494646E-17</v>
      </c>
      <c r="X183" s="37">
        <f t="shared" si="93"/>
        <v>-7.9802244657825296</v>
      </c>
      <c r="Y183" s="37">
        <f t="shared" si="93"/>
        <v>-8.6557038927945573</v>
      </c>
      <c r="Z183" s="32">
        <f t="shared" si="94"/>
        <v>0.45627245631649721</v>
      </c>
      <c r="AA183" s="19">
        <f t="shared" si="84"/>
        <v>0.25587892945405627</v>
      </c>
      <c r="AB183" s="47">
        <f t="shared" si="85"/>
        <v>10.663354036138987</v>
      </c>
      <c r="AC183" s="20">
        <f t="shared" si="86"/>
        <v>4.7180515731841047E-4</v>
      </c>
      <c r="AD183" s="20"/>
      <c r="AE183" s="29">
        <f t="shared" si="87"/>
        <v>2.2095106905556736E-9</v>
      </c>
      <c r="AF183" s="20"/>
      <c r="AG183" s="20"/>
      <c r="AI183" s="60">
        <f t="shared" si="88"/>
        <v>0.82564237410568553</v>
      </c>
      <c r="AJ183" s="61">
        <f t="shared" si="95"/>
        <v>0.68168532991887276</v>
      </c>
      <c r="AK183" s="61">
        <f t="shared" si="89"/>
        <v>0.82133022301761693</v>
      </c>
      <c r="AL183" s="61">
        <f t="shared" si="96"/>
        <v>0.6745833352421684</v>
      </c>
      <c r="AM183" s="61">
        <f t="shared" si="97"/>
        <v>0.67812503525701739</v>
      </c>
      <c r="AN183" s="61">
        <f t="shared" si="90"/>
        <v>1.0465874778608878E-8</v>
      </c>
      <c r="AO183" s="61">
        <f t="shared" si="98"/>
        <v>1.0953453488152144E-16</v>
      </c>
      <c r="AP183" s="61">
        <f t="shared" si="91"/>
        <v>2.2095106905556736E-9</v>
      </c>
      <c r="AQ183" s="61">
        <f t="shared" si="99"/>
        <v>4.8819374916798097E-18</v>
      </c>
      <c r="AR183" s="61">
        <f t="shared" si="100"/>
        <v>2.3124462209353309E-17</v>
      </c>
      <c r="AS183" s="62">
        <f t="shared" si="101"/>
        <v>4.3121510880685943E-3</v>
      </c>
      <c r="AT183" s="63">
        <f t="shared" si="102"/>
        <v>5.2227831604929496E-3</v>
      </c>
      <c r="AU183" s="64">
        <f t="shared" si="103"/>
        <v>8.2563640880532056E-9</v>
      </c>
      <c r="AV183" s="65">
        <f t="shared" si="104"/>
        <v>0.78888427988153698</v>
      </c>
      <c r="AW183" s="66">
        <f t="shared" si="105"/>
        <v>1.8594647006331163E-5</v>
      </c>
      <c r="AX183" s="66">
        <f t="shared" si="106"/>
        <v>0.68168532991887276</v>
      </c>
      <c r="AY183" s="67">
        <f t="shared" si="107"/>
        <v>6.8167547954494646E-17</v>
      </c>
      <c r="AZ183" s="67">
        <f t="shared" si="108"/>
        <v>1.0953453488152144E-16</v>
      </c>
      <c r="BA183" s="68">
        <f t="shared" si="109"/>
        <v>1.6910396423798409E-5</v>
      </c>
      <c r="BB183" s="69">
        <f t="shared" si="110"/>
        <v>3.2377898384522375E-11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53633144257614829</v>
      </c>
      <c r="P184" s="47">
        <f t="shared" si="77"/>
        <v>0.53346846944451087</v>
      </c>
      <c r="Q184" s="47">
        <f t="shared" si="78"/>
        <v>0.2422096171743218</v>
      </c>
      <c r="R184" s="43">
        <f t="shared" si="79"/>
        <v>0.82512529627099729</v>
      </c>
      <c r="S184" s="43">
        <f t="shared" si="80"/>
        <v>0.82072072222232439</v>
      </c>
      <c r="T184" s="7">
        <f t="shared" si="81"/>
        <v>1.9400272550242724E-5</v>
      </c>
      <c r="U184" s="36">
        <f t="shared" si="82"/>
        <v>9.5012359058760058E-9</v>
      </c>
      <c r="V184" s="36">
        <f t="shared" si="83"/>
        <v>1.9748676523238075E-9</v>
      </c>
      <c r="W184" s="37">
        <f t="shared" si="92"/>
        <v>5.6646219088078355E-17</v>
      </c>
      <c r="X184" s="37">
        <f t="shared" si="93"/>
        <v>-8.0222198986910502</v>
      </c>
      <c r="Y184" s="37">
        <f t="shared" si="93"/>
        <v>-8.704462003729363</v>
      </c>
      <c r="Z184" s="32">
        <f t="shared" si="94"/>
        <v>0.46545428988710813</v>
      </c>
      <c r="AA184" s="19">
        <f t="shared" si="84"/>
        <v>0.25247340916423977</v>
      </c>
      <c r="AB184" s="47">
        <f t="shared" si="85"/>
        <v>10.663377871101359</v>
      </c>
      <c r="AC184" s="20">
        <f t="shared" si="86"/>
        <v>4.458018070266005E-4</v>
      </c>
      <c r="AD184" s="20"/>
      <c r="AE184" s="29">
        <f t="shared" si="87"/>
        <v>1.9748676523238075E-9</v>
      </c>
      <c r="AF184" s="20"/>
      <c r="AG184" s="20"/>
      <c r="AI184" s="60">
        <f t="shared" si="88"/>
        <v>0.82512529627099729</v>
      </c>
      <c r="AJ184" s="61">
        <f t="shared" si="95"/>
        <v>0.68083175454630107</v>
      </c>
      <c r="AK184" s="61">
        <f t="shared" si="89"/>
        <v>0.82072072222232439</v>
      </c>
      <c r="AL184" s="61">
        <f t="shared" si="96"/>
        <v>0.67358250388513374</v>
      </c>
      <c r="AM184" s="61">
        <f t="shared" si="97"/>
        <v>0.67719742907944225</v>
      </c>
      <c r="AN184" s="61">
        <f t="shared" si="90"/>
        <v>9.5012359058760058E-9</v>
      </c>
      <c r="AO184" s="61">
        <f t="shared" si="98"/>
        <v>9.0273483739107445E-17</v>
      </c>
      <c r="AP184" s="61">
        <f t="shared" si="91"/>
        <v>1.9748676523238075E-9</v>
      </c>
      <c r="AQ184" s="61">
        <f t="shared" si="99"/>
        <v>3.9001022441949473E-18</v>
      </c>
      <c r="AR184" s="61">
        <f t="shared" si="100"/>
        <v>1.8763683447612012E-17</v>
      </c>
      <c r="AS184" s="62">
        <f t="shared" si="101"/>
        <v>4.4045740486728935E-3</v>
      </c>
      <c r="AT184" s="63">
        <f t="shared" si="102"/>
        <v>5.3380669197497146E-3</v>
      </c>
      <c r="AU184" s="64">
        <f t="shared" si="103"/>
        <v>7.5263682535521979E-9</v>
      </c>
      <c r="AV184" s="65">
        <f t="shared" si="104"/>
        <v>0.79214623530161399</v>
      </c>
      <c r="AW184" s="66">
        <f t="shared" si="105"/>
        <v>1.9400272550242724E-5</v>
      </c>
      <c r="AX184" s="66">
        <f t="shared" si="106"/>
        <v>0.68083175454630107</v>
      </c>
      <c r="AY184" s="67">
        <f t="shared" si="107"/>
        <v>5.6646219088078355E-17</v>
      </c>
      <c r="AZ184" s="67">
        <f t="shared" si="108"/>
        <v>9.0273483739107445E-17</v>
      </c>
      <c r="BA184" s="68">
        <f t="shared" si="109"/>
        <v>1.7272839406560367E-5</v>
      </c>
      <c r="BB184" s="69">
        <f t="shared" si="110"/>
        <v>2.9515169621773328E-11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53599841903601864</v>
      </c>
      <c r="P185" s="47">
        <f t="shared" si="77"/>
        <v>0.53307624206747561</v>
      </c>
      <c r="Q185" s="47">
        <f t="shared" si="78"/>
        <v>0.23998946024012455</v>
      </c>
      <c r="R185" s="43">
        <f t="shared" si="79"/>
        <v>0.82461295236310561</v>
      </c>
      <c r="S185" s="43">
        <f t="shared" si="80"/>
        <v>0.82011729548842405</v>
      </c>
      <c r="T185" s="7">
        <f t="shared" si="81"/>
        <v>2.0210930734871608E-5</v>
      </c>
      <c r="U185" s="36">
        <f t="shared" si="82"/>
        <v>8.6255028479283445E-9</v>
      </c>
      <c r="V185" s="36">
        <f t="shared" si="83"/>
        <v>1.7649961844517863E-9</v>
      </c>
      <c r="W185" s="37">
        <f t="shared" si="92"/>
        <v>4.7066551679606258E-17</v>
      </c>
      <c r="X185" s="37">
        <f t="shared" si="93"/>
        <v>-8.0642155770993558</v>
      </c>
      <c r="Y185" s="37">
        <f t="shared" si="93"/>
        <v>-8.753256229127901</v>
      </c>
      <c r="Z185" s="32">
        <f t="shared" si="94"/>
        <v>0.47477702014792278</v>
      </c>
      <c r="AA185" s="19">
        <f t="shared" si="84"/>
        <v>0.24911321331152661</v>
      </c>
      <c r="AB185" s="47">
        <f t="shared" si="85"/>
        <v>10.66340040647777</v>
      </c>
      <c r="AC185" s="20">
        <f t="shared" si="86"/>
        <v>4.2121627264913003E-4</v>
      </c>
      <c r="AD185" s="20"/>
      <c r="AE185" s="29">
        <f t="shared" si="87"/>
        <v>1.7649961844517863E-9</v>
      </c>
      <c r="AF185" s="20"/>
      <c r="AG185" s="20"/>
      <c r="AI185" s="60">
        <f t="shared" si="88"/>
        <v>0.82461295236310561</v>
      </c>
      <c r="AJ185" s="61">
        <f t="shared" si="95"/>
        <v>0.67998652120499747</v>
      </c>
      <c r="AK185" s="61">
        <f t="shared" si="89"/>
        <v>0.82011729548842405</v>
      </c>
      <c r="AL185" s="61">
        <f t="shared" si="96"/>
        <v>0.67259237835924701</v>
      </c>
      <c r="AM185" s="61">
        <f t="shared" si="97"/>
        <v>0.67627934431675485</v>
      </c>
      <c r="AN185" s="61">
        <f t="shared" si="90"/>
        <v>8.6255028479283445E-9</v>
      </c>
      <c r="AO185" s="61">
        <f t="shared" si="98"/>
        <v>7.4399299379619978E-17</v>
      </c>
      <c r="AP185" s="61">
        <f t="shared" si="91"/>
        <v>1.7649961844517863E-9</v>
      </c>
      <c r="AQ185" s="61">
        <f t="shared" si="99"/>
        <v>3.1152115311293642E-18</v>
      </c>
      <c r="AR185" s="61">
        <f t="shared" si="100"/>
        <v>1.5223979615571545E-17</v>
      </c>
      <c r="AS185" s="62">
        <f t="shared" si="101"/>
        <v>4.4956568746815639E-3</v>
      </c>
      <c r="AT185" s="63">
        <f t="shared" si="102"/>
        <v>5.4518387830294118E-3</v>
      </c>
      <c r="AU185" s="64">
        <f t="shared" si="103"/>
        <v>6.8605066634765582E-9</v>
      </c>
      <c r="AV185" s="65">
        <f t="shared" si="104"/>
        <v>0.79537469112589776</v>
      </c>
      <c r="AW185" s="66">
        <f t="shared" si="105"/>
        <v>2.0210930734871608E-5</v>
      </c>
      <c r="AX185" s="66">
        <f t="shared" si="106"/>
        <v>0.67998652120499747</v>
      </c>
      <c r="AY185" s="67">
        <f t="shared" si="107"/>
        <v>4.7066551679606258E-17</v>
      </c>
      <c r="AZ185" s="67">
        <f t="shared" si="108"/>
        <v>7.4399299379619978E-17</v>
      </c>
      <c r="BA185" s="68">
        <f t="shared" si="109"/>
        <v>1.7630026959535545E-5</v>
      </c>
      <c r="BB185" s="69">
        <f t="shared" si="110"/>
        <v>2.690394769990807E-11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53566844460837693</v>
      </c>
      <c r="P186" s="47">
        <f t="shared" si="77"/>
        <v>0.53268794096730532</v>
      </c>
      <c r="Q186" s="47">
        <f t="shared" si="78"/>
        <v>0.23778963072251316</v>
      </c>
      <c r="R186" s="43">
        <f t="shared" si="79"/>
        <v>0.82410529939750299</v>
      </c>
      <c r="S186" s="43">
        <f t="shared" si="80"/>
        <v>0.81951990918046969</v>
      </c>
      <c r="T186" s="7">
        <f t="shared" si="81"/>
        <v>2.1025803442464719E-5</v>
      </c>
      <c r="U186" s="36">
        <f t="shared" si="82"/>
        <v>7.8304822993760473E-9</v>
      </c>
      <c r="V186" s="36">
        <f t="shared" si="83"/>
        <v>1.5772983984651577E-9</v>
      </c>
      <c r="W186" s="37">
        <f t="shared" si="92"/>
        <v>3.9102308898611127E-17</v>
      </c>
      <c r="X186" s="37">
        <f t="shared" si="93"/>
        <v>-8.106211487813459</v>
      </c>
      <c r="Y186" s="37">
        <f t="shared" si="93"/>
        <v>-8.8020861376491197</v>
      </c>
      <c r="Z186" s="32">
        <f t="shared" si="94"/>
        <v>0.48424152828390343</v>
      </c>
      <c r="AA186" s="19">
        <f t="shared" si="84"/>
        <v>0.24579773866809254</v>
      </c>
      <c r="AB186" s="47">
        <f t="shared" si="85"/>
        <v>10.663421712168004</v>
      </c>
      <c r="AC186" s="20">
        <f t="shared" si="86"/>
        <v>3.9797229526292909E-4</v>
      </c>
      <c r="AD186" s="20"/>
      <c r="AE186" s="29">
        <f t="shared" si="87"/>
        <v>1.5772983984651577E-9</v>
      </c>
      <c r="AF186" s="20"/>
      <c r="AG186" s="20"/>
      <c r="AI186" s="60">
        <f t="shared" si="88"/>
        <v>0.82410529939750299</v>
      </c>
      <c r="AJ186" s="61">
        <f t="shared" si="95"/>
        <v>0.67914954449504805</v>
      </c>
      <c r="AK186" s="61">
        <f t="shared" si="89"/>
        <v>0.81951990918046969</v>
      </c>
      <c r="AL186" s="61">
        <f t="shared" si="96"/>
        <v>0.67161288154316523</v>
      </c>
      <c r="AM186" s="61">
        <f t="shared" si="97"/>
        <v>0.67537070011738543</v>
      </c>
      <c r="AN186" s="61">
        <f t="shared" si="90"/>
        <v>7.8304822993760473E-9</v>
      </c>
      <c r="AO186" s="61">
        <f t="shared" si="98"/>
        <v>6.1316453040841583E-17</v>
      </c>
      <c r="AP186" s="61">
        <f t="shared" si="91"/>
        <v>1.5772983984651577E-9</v>
      </c>
      <c r="AQ186" s="61">
        <f t="shared" si="99"/>
        <v>2.4878702378007514E-18</v>
      </c>
      <c r="AR186" s="61">
        <f t="shared" si="100"/>
        <v>1.2351007190015605E-17</v>
      </c>
      <c r="AS186" s="62">
        <f t="shared" si="101"/>
        <v>4.5853902170333027E-3</v>
      </c>
      <c r="AT186" s="63">
        <f t="shared" si="102"/>
        <v>5.5640829156002828E-3</v>
      </c>
      <c r="AU186" s="64">
        <f t="shared" si="103"/>
        <v>6.2531839009108893E-9</v>
      </c>
      <c r="AV186" s="65">
        <f t="shared" si="104"/>
        <v>0.79856944461890411</v>
      </c>
      <c r="AW186" s="66">
        <f t="shared" si="105"/>
        <v>2.1025803442464719E-5</v>
      </c>
      <c r="AX186" s="66">
        <f t="shared" si="106"/>
        <v>0.67914954449504805</v>
      </c>
      <c r="AY186" s="67">
        <f t="shared" si="107"/>
        <v>3.9102308898611127E-17</v>
      </c>
      <c r="AZ186" s="67">
        <f t="shared" si="108"/>
        <v>6.1316453040841583E-17</v>
      </c>
      <c r="BA186" s="68">
        <f t="shared" si="109"/>
        <v>1.7981922419738441E-5</v>
      </c>
      <c r="BB186" s="69">
        <f t="shared" si="110"/>
        <v>2.4522289807493684E-11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53534149159255984</v>
      </c>
      <c r="P187" s="47">
        <f t="shared" si="77"/>
        <v>0.53230354391771673</v>
      </c>
      <c r="Q187" s="47">
        <f t="shared" si="78"/>
        <v>0.23560994395039905</v>
      </c>
      <c r="R187" s="43">
        <f t="shared" si="79"/>
        <v>0.82360229475778435</v>
      </c>
      <c r="S187" s="43">
        <f t="shared" si="80"/>
        <v>0.81892852910417957</v>
      </c>
      <c r="T187" s="7">
        <f t="shared" si="81"/>
        <v>2.1844085384815696E-5</v>
      </c>
      <c r="U187" s="36">
        <f t="shared" si="82"/>
        <v>7.1087359294972444E-9</v>
      </c>
      <c r="V187" s="36">
        <f t="shared" si="83"/>
        <v>1.4094468304293006E-9</v>
      </c>
      <c r="W187" s="37">
        <f t="shared" si="92"/>
        <v>3.2481896234754699E-17</v>
      </c>
      <c r="X187" s="37">
        <f t="shared" si="93"/>
        <v>-8.1482076183490957</v>
      </c>
      <c r="Y187" s="37">
        <f t="shared" si="93"/>
        <v>-8.8509513026846793</v>
      </c>
      <c r="Z187" s="32">
        <f t="shared" si="94"/>
        <v>0.49384868587355046</v>
      </c>
      <c r="AA187" s="19">
        <f t="shared" si="84"/>
        <v>0.24252639003453649</v>
      </c>
      <c r="AB187" s="47">
        <f t="shared" si="85"/>
        <v>10.663441854377403</v>
      </c>
      <c r="AC187" s="20">
        <f t="shared" si="86"/>
        <v>3.7599764648922591E-4</v>
      </c>
      <c r="AD187" s="20"/>
      <c r="AE187" s="29">
        <f t="shared" si="87"/>
        <v>1.4094468304293006E-9</v>
      </c>
      <c r="AF187" s="20"/>
      <c r="AG187" s="20"/>
      <c r="AI187" s="60">
        <f t="shared" si="88"/>
        <v>0.82360229475778435</v>
      </c>
      <c r="AJ187" s="61">
        <f t="shared" si="95"/>
        <v>0.6783207399302883</v>
      </c>
      <c r="AK187" s="61">
        <f t="shared" si="89"/>
        <v>0.81892852910417957</v>
      </c>
      <c r="AL187" s="61">
        <f t="shared" si="96"/>
        <v>0.67064393578073511</v>
      </c>
      <c r="AM187" s="61">
        <f t="shared" si="97"/>
        <v>0.67447141581281933</v>
      </c>
      <c r="AN187" s="61">
        <f t="shared" si="90"/>
        <v>7.1087359294972444E-9</v>
      </c>
      <c r="AO187" s="61">
        <f t="shared" si="98"/>
        <v>5.0534126515325053E-17</v>
      </c>
      <c r="AP187" s="61">
        <f t="shared" si="91"/>
        <v>1.4094468304293006E-9</v>
      </c>
      <c r="AQ187" s="61">
        <f t="shared" si="99"/>
        <v>1.9865403678072016E-18</v>
      </c>
      <c r="AR187" s="61">
        <f t="shared" si="100"/>
        <v>1.0019385324188779E-17</v>
      </c>
      <c r="AS187" s="62">
        <f t="shared" si="101"/>
        <v>4.6737656536047778E-3</v>
      </c>
      <c r="AT187" s="63">
        <f t="shared" si="102"/>
        <v>5.6747846422396135E-3</v>
      </c>
      <c r="AU187" s="64">
        <f t="shared" si="103"/>
        <v>5.6992890990679443E-9</v>
      </c>
      <c r="AV187" s="65">
        <f t="shared" si="104"/>
        <v>0.80173031543049855</v>
      </c>
      <c r="AW187" s="66">
        <f t="shared" si="105"/>
        <v>2.1844085384815696E-5</v>
      </c>
      <c r="AX187" s="66">
        <f t="shared" si="106"/>
        <v>0.6783207399302883</v>
      </c>
      <c r="AY187" s="67">
        <f t="shared" si="107"/>
        <v>3.2481896234754699E-17</v>
      </c>
      <c r="AZ187" s="67">
        <f t="shared" si="108"/>
        <v>5.0534126515325053E-17</v>
      </c>
      <c r="BA187" s="68">
        <f t="shared" si="109"/>
        <v>1.8328492759234422E-5</v>
      </c>
      <c r="BB187" s="69">
        <f t="shared" si="110"/>
        <v>2.2350153329678213E-11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53501753252603002</v>
      </c>
      <c r="P188" s="47">
        <f t="shared" si="77"/>
        <v>0.53192302834581162</v>
      </c>
      <c r="Q188" s="47">
        <f t="shared" si="78"/>
        <v>0.2334502168402004</v>
      </c>
      <c r="R188" s="43">
        <f t="shared" si="79"/>
        <v>0.82310389619389235</v>
      </c>
      <c r="S188" s="43">
        <f t="shared" si="80"/>
        <v>0.81834312053201785</v>
      </c>
      <c r="T188" s="7">
        <f t="shared" si="81"/>
        <v>2.2664984902696531E-5</v>
      </c>
      <c r="U188" s="36">
        <f t="shared" si="82"/>
        <v>6.4535108285960513E-9</v>
      </c>
      <c r="V188" s="36">
        <f t="shared" si="83"/>
        <v>1.259356527860172E-9</v>
      </c>
      <c r="W188" s="37">
        <f t="shared" si="92"/>
        <v>2.6979238899853033E-17</v>
      </c>
      <c r="X188" s="37">
        <f t="shared" si="93"/>
        <v>-8.1902039568888547</v>
      </c>
      <c r="Y188" s="37">
        <f t="shared" si="93"/>
        <v>-8.8998513023284591</v>
      </c>
      <c r="Z188" s="32">
        <f t="shared" si="94"/>
        <v>0.50359935488947716</v>
      </c>
      <c r="AA188" s="19">
        <f t="shared" si="84"/>
        <v>0.23929858013302976</v>
      </c>
      <c r="AB188" s="47">
        <f t="shared" si="85"/>
        <v>10.663460895807718</v>
      </c>
      <c r="AC188" s="20">
        <f t="shared" si="86"/>
        <v>3.5522392027900962E-4</v>
      </c>
      <c r="AD188" s="20"/>
      <c r="AE188" s="29">
        <f t="shared" si="87"/>
        <v>1.259356527860172E-9</v>
      </c>
      <c r="AF188" s="20"/>
      <c r="AG188" s="20"/>
      <c r="AI188" s="60">
        <f t="shared" si="88"/>
        <v>0.82310389619389235</v>
      </c>
      <c r="AJ188" s="61">
        <f t="shared" si="95"/>
        <v>0.67750002392956588</v>
      </c>
      <c r="AK188" s="61">
        <f t="shared" si="89"/>
        <v>0.81834312053201785</v>
      </c>
      <c r="AL188" s="61">
        <f t="shared" si="96"/>
        <v>0.66968546292208075</v>
      </c>
      <c r="AM188" s="61">
        <f t="shared" si="97"/>
        <v>0.67358141093337198</v>
      </c>
      <c r="AN188" s="61">
        <f t="shared" si="90"/>
        <v>6.4535108285960513E-9</v>
      </c>
      <c r="AO188" s="61">
        <f t="shared" si="98"/>
        <v>4.1647802014806494E-17</v>
      </c>
      <c r="AP188" s="61">
        <f t="shared" si="91"/>
        <v>1.259356527860172E-9</v>
      </c>
      <c r="AQ188" s="61">
        <f t="shared" si="99"/>
        <v>1.5859788642640281E-18</v>
      </c>
      <c r="AR188" s="61">
        <f t="shared" si="100"/>
        <v>8.1272709896087453E-18</v>
      </c>
      <c r="AS188" s="62">
        <f t="shared" si="101"/>
        <v>4.7607756618744945E-3</v>
      </c>
      <c r="AT188" s="63">
        <f t="shared" si="102"/>
        <v>5.7839304173977991E-3</v>
      </c>
      <c r="AU188" s="64">
        <f t="shared" si="103"/>
        <v>5.1941543007358793E-9</v>
      </c>
      <c r="AV188" s="65">
        <f t="shared" si="104"/>
        <v>0.80485714500084871</v>
      </c>
      <c r="AW188" s="66">
        <f t="shared" si="105"/>
        <v>2.2664984902696531E-5</v>
      </c>
      <c r="AX188" s="66">
        <f t="shared" si="106"/>
        <v>0.67750002392956588</v>
      </c>
      <c r="AY188" s="67">
        <f t="shared" si="107"/>
        <v>2.6979238899853033E-17</v>
      </c>
      <c r="AZ188" s="67">
        <f t="shared" si="108"/>
        <v>4.1647802014806494E-17</v>
      </c>
      <c r="BA188" s="68">
        <f t="shared" si="109"/>
        <v>1.8669708477939195E-5</v>
      </c>
      <c r="BB188" s="69">
        <f t="shared" si="110"/>
        <v>2.0369232551905408E-11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53469654018318069</v>
      </c>
      <c r="P189" s="47">
        <f t="shared" si="77"/>
        <v>0.53154637134835536</v>
      </c>
      <c r="Q189" s="47">
        <f t="shared" si="78"/>
        <v>0.2313102678878714</v>
      </c>
      <c r="R189" s="43">
        <f t="shared" si="79"/>
        <v>0.82261006182027796</v>
      </c>
      <c r="S189" s="43">
        <f t="shared" si="80"/>
        <v>0.81776364822823899</v>
      </c>
      <c r="T189" s="7">
        <f t="shared" si="81"/>
        <v>2.3487724705100045E-5</v>
      </c>
      <c r="U189" s="36">
        <f t="shared" si="82"/>
        <v>5.858676360021901E-9</v>
      </c>
      <c r="V189" s="36">
        <f t="shared" si="83"/>
        <v>1.1251599904069206E-9</v>
      </c>
      <c r="W189" s="37">
        <f t="shared" si="92"/>
        <v>2.2406177221412984E-17</v>
      </c>
      <c r="X189" s="37">
        <f t="shared" si="93"/>
        <v>-8.2322004922534067</v>
      </c>
      <c r="Y189" s="37">
        <f t="shared" si="93"/>
        <v>-8.9487857193209415</v>
      </c>
      <c r="Z189" s="32">
        <f t="shared" si="94"/>
        <v>0.51349438765143041</v>
      </c>
      <c r="AA189" s="19">
        <f t="shared" si="84"/>
        <v>0.23611372950188847</v>
      </c>
      <c r="AB189" s="47">
        <f t="shared" si="85"/>
        <v>10.663478895838391</v>
      </c>
      <c r="AC189" s="20">
        <f t="shared" si="86"/>
        <v>3.3558633514022755E-4</v>
      </c>
      <c r="AD189" s="20"/>
      <c r="AE189" s="29">
        <f t="shared" si="87"/>
        <v>1.1251599904069206E-9</v>
      </c>
      <c r="AF189" s="20"/>
      <c r="AG189" s="20"/>
      <c r="AI189" s="60">
        <f t="shared" si="88"/>
        <v>0.82261006182027796</v>
      </c>
      <c r="AJ189" s="61">
        <f t="shared" si="95"/>
        <v>0.67668731380796154</v>
      </c>
      <c r="AK189" s="61">
        <f t="shared" si="89"/>
        <v>0.81776364822823899</v>
      </c>
      <c r="AL189" s="61">
        <f t="shared" si="96"/>
        <v>0.66873738436355901</v>
      </c>
      <c r="AM189" s="61">
        <f t="shared" si="97"/>
        <v>0.67270060522340769</v>
      </c>
      <c r="AN189" s="61">
        <f t="shared" si="90"/>
        <v>5.858676360021901E-9</v>
      </c>
      <c r="AO189" s="61">
        <f t="shared" si="98"/>
        <v>3.4324088691479475E-17</v>
      </c>
      <c r="AP189" s="61">
        <f t="shared" si="91"/>
        <v>1.1251599904069206E-9</v>
      </c>
      <c r="AQ189" s="61">
        <f t="shared" si="99"/>
        <v>1.2659850040125016E-18</v>
      </c>
      <c r="AR189" s="61">
        <f t="shared" si="100"/>
        <v>6.5919482370394948E-18</v>
      </c>
      <c r="AS189" s="62">
        <f t="shared" si="101"/>
        <v>4.8464135920389673E-3</v>
      </c>
      <c r="AT189" s="63">
        <f t="shared" si="102"/>
        <v>5.8915077957043043E-3</v>
      </c>
      <c r="AU189" s="64">
        <f t="shared" si="103"/>
        <v>4.7335163696149803E-9</v>
      </c>
      <c r="AV189" s="65">
        <f t="shared" si="104"/>
        <v>0.80794979594969218</v>
      </c>
      <c r="AW189" s="66">
        <f t="shared" si="105"/>
        <v>2.3487724705100045E-5</v>
      </c>
      <c r="AX189" s="66">
        <f t="shared" si="106"/>
        <v>0.67668731380796154</v>
      </c>
      <c r="AY189" s="67">
        <f t="shared" si="107"/>
        <v>2.2406177221412984E-17</v>
      </c>
      <c r="AZ189" s="67">
        <f t="shared" si="108"/>
        <v>3.4324088691479475E-17</v>
      </c>
      <c r="BA189" s="68">
        <f t="shared" si="109"/>
        <v>1.9005543498192027E-5</v>
      </c>
      <c r="BB189" s="69">
        <f t="shared" si="110"/>
        <v>1.8562809292607766E-11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53437848757408957</v>
      </c>
      <c r="P190" s="47">
        <f t="shared" si="77"/>
        <v>0.53117354970770869</v>
      </c>
      <c r="Q190" s="47">
        <f t="shared" si="78"/>
        <v>0.22918991716059708</v>
      </c>
      <c r="R190" s="43">
        <f t="shared" si="79"/>
        <v>0.82212075011398389</v>
      </c>
      <c r="S190" s="43">
        <f t="shared" si="80"/>
        <v>0.81719007647339792</v>
      </c>
      <c r="T190" s="7">
        <f t="shared" si="81"/>
        <v>2.4311542549969301E-5</v>
      </c>
      <c r="U190" s="36">
        <f t="shared" si="82"/>
        <v>5.3186668285661034E-9</v>
      </c>
      <c r="V190" s="36">
        <f t="shared" si="83"/>
        <v>1.0051846755516024E-9</v>
      </c>
      <c r="W190" s="37">
        <f t="shared" si="92"/>
        <v>1.8606128284374616E-17</v>
      </c>
      <c r="X190" s="37">
        <f t="shared" si="93"/>
        <v>-8.2741972138619992</v>
      </c>
      <c r="Y190" s="37">
        <f t="shared" si="93"/>
        <v>-8.9977541410246555</v>
      </c>
      <c r="Z190" s="32">
        <f t="shared" si="94"/>
        <v>0.52353462684506546</v>
      </c>
      <c r="AA190" s="19">
        <f t="shared" si="84"/>
        <v>0.23297126639154717</v>
      </c>
      <c r="AB190" s="47">
        <f t="shared" si="85"/>
        <v>10.663495910698746</v>
      </c>
      <c r="AC190" s="20">
        <f t="shared" si="86"/>
        <v>3.170235462815289E-4</v>
      </c>
      <c r="AD190" s="20"/>
      <c r="AE190" s="29">
        <f t="shared" si="87"/>
        <v>1.0051846755516024E-9</v>
      </c>
      <c r="AF190" s="20"/>
      <c r="AG190" s="20"/>
      <c r="AI190" s="60">
        <f t="shared" si="88"/>
        <v>0.82212075011398389</v>
      </c>
      <c r="AJ190" s="61">
        <f t="shared" si="95"/>
        <v>0.67588252776797952</v>
      </c>
      <c r="AK190" s="61">
        <f t="shared" si="89"/>
        <v>0.81719007647339792</v>
      </c>
      <c r="AL190" s="61">
        <f t="shared" si="96"/>
        <v>0.66779962108659796</v>
      </c>
      <c r="AM190" s="61">
        <f t="shared" si="97"/>
        <v>0.6718289186560138</v>
      </c>
      <c r="AN190" s="61">
        <f t="shared" si="90"/>
        <v>5.3186668285661034E-9</v>
      </c>
      <c r="AO190" s="61">
        <f t="shared" si="98"/>
        <v>2.8288216833289411E-17</v>
      </c>
      <c r="AP190" s="61">
        <f t="shared" si="91"/>
        <v>1.0051846755516024E-9</v>
      </c>
      <c r="AQ190" s="61">
        <f t="shared" si="99"/>
        <v>1.0103962319637802E-18</v>
      </c>
      <c r="AR190" s="61">
        <f t="shared" si="100"/>
        <v>5.3462423904392883E-18</v>
      </c>
      <c r="AS190" s="62">
        <f t="shared" si="101"/>
        <v>4.9306736405859697E-3</v>
      </c>
      <c r="AT190" s="63">
        <f t="shared" si="102"/>
        <v>5.9975054028284175E-3</v>
      </c>
      <c r="AU190" s="64">
        <f t="shared" si="103"/>
        <v>4.3134821530145011E-9</v>
      </c>
      <c r="AV190" s="65">
        <f t="shared" si="104"/>
        <v>0.81100815148772964</v>
      </c>
      <c r="AW190" s="66">
        <f t="shared" si="105"/>
        <v>2.4311542549969301E-5</v>
      </c>
      <c r="AX190" s="66">
        <f t="shared" si="106"/>
        <v>0.67588252776797952</v>
      </c>
      <c r="AY190" s="67">
        <f t="shared" si="107"/>
        <v>1.8606128284374616E-17</v>
      </c>
      <c r="AZ190" s="67">
        <f t="shared" si="108"/>
        <v>2.8288216833289411E-17</v>
      </c>
      <c r="BA190" s="68">
        <f t="shared" si="109"/>
        <v>1.9335975061121451E-5</v>
      </c>
      <c r="BB190" s="69">
        <f t="shared" si="110"/>
        <v>1.6915616286331378E-11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53406334794322619</v>
      </c>
      <c r="P191" s="47">
        <f t="shared" si="77"/>
        <v>0.53080453990741483</v>
      </c>
      <c r="Q191" s="47">
        <f t="shared" si="78"/>
        <v>0.22708898628817453</v>
      </c>
      <c r="R191" s="43">
        <f t="shared" si="79"/>
        <v>0.82163591991265561</v>
      </c>
      <c r="S191" s="43">
        <f t="shared" si="80"/>
        <v>0.81662236908833052</v>
      </c>
      <c r="T191" s="7">
        <f t="shared" si="81"/>
        <v>2.5135691868090748E-5</v>
      </c>
      <c r="U191" s="36">
        <f t="shared" si="82"/>
        <v>4.8284294293783955E-9</v>
      </c>
      <c r="V191" s="36">
        <f t="shared" si="83"/>
        <v>8.9793280981322585E-10</v>
      </c>
      <c r="W191" s="37">
        <f t="shared" si="92"/>
        <v>1.5448803676413224E-17</v>
      </c>
      <c r="X191" s="37">
        <f t="shared" si="93"/>
        <v>-8.3161941117072953</v>
      </c>
      <c r="Y191" s="37">
        <f t="shared" si="93"/>
        <v>-9.0467561593450281</v>
      </c>
      <c r="Z191" s="32">
        <f t="shared" si="94"/>
        <v>0.53372090544863693</v>
      </c>
      <c r="AA191" s="19">
        <f t="shared" si="84"/>
        <v>0.22987062666191546</v>
      </c>
      <c r="AB191" s="47">
        <f t="shared" si="85"/>
        <v>10.663511993631495</v>
      </c>
      <c r="AC191" s="20">
        <f t="shared" si="86"/>
        <v>2.9947746722876222E-4</v>
      </c>
      <c r="AD191" s="20"/>
      <c r="AE191" s="29">
        <f t="shared" si="87"/>
        <v>8.9793280981322585E-10</v>
      </c>
      <c r="AF191" s="20"/>
      <c r="AG191" s="20"/>
      <c r="AI191" s="60">
        <f t="shared" si="88"/>
        <v>0.82163591991265561</v>
      </c>
      <c r="AJ191" s="61">
        <f t="shared" si="95"/>
        <v>0.6750855848907158</v>
      </c>
      <c r="AK191" s="61">
        <f t="shared" si="89"/>
        <v>0.81662236908833052</v>
      </c>
      <c r="AL191" s="61">
        <f t="shared" si="96"/>
        <v>0.66687209369543754</v>
      </c>
      <c r="AM191" s="61">
        <f t="shared" si="97"/>
        <v>0.6709662714471426</v>
      </c>
      <c r="AN191" s="61">
        <f t="shared" si="90"/>
        <v>4.8284294293783955E-9</v>
      </c>
      <c r="AO191" s="61">
        <f t="shared" si="98"/>
        <v>2.3313730754487376E-17</v>
      </c>
      <c r="AP191" s="61">
        <f t="shared" si="91"/>
        <v>8.9793280981322585E-10</v>
      </c>
      <c r="AQ191" s="61">
        <f t="shared" si="99"/>
        <v>8.0628333093907482E-19</v>
      </c>
      <c r="AR191" s="61">
        <f t="shared" si="100"/>
        <v>4.3356052045066131E-18</v>
      </c>
      <c r="AS191" s="62">
        <f t="shared" si="101"/>
        <v>5.0135508243250859E-3</v>
      </c>
      <c r="AT191" s="63">
        <f t="shared" si="102"/>
        <v>6.1019129067020998E-3</v>
      </c>
      <c r="AU191" s="64">
        <f t="shared" si="103"/>
        <v>3.9304966195651696E-9</v>
      </c>
      <c r="AV191" s="65">
        <f t="shared" si="104"/>
        <v>0.81403211480118409</v>
      </c>
      <c r="AW191" s="66">
        <f t="shared" si="105"/>
        <v>2.5135691868090748E-5</v>
      </c>
      <c r="AX191" s="66">
        <f t="shared" si="106"/>
        <v>0.6750855848907158</v>
      </c>
      <c r="AY191" s="67">
        <f t="shared" si="107"/>
        <v>1.5448803676413224E-17</v>
      </c>
      <c r="AZ191" s="67">
        <f t="shared" si="108"/>
        <v>2.3313730754487376E-17</v>
      </c>
      <c r="BA191" s="68">
        <f t="shared" si="109"/>
        <v>1.9660983624804259E-5</v>
      </c>
      <c r="BB191" s="69">
        <f t="shared" si="110"/>
        <v>1.5413712233588899E-11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53375109476811755</v>
      </c>
      <c r="P192" s="47">
        <f t="shared" si="77"/>
        <v>0.53043931814744594</v>
      </c>
      <c r="Q192" s="47">
        <f t="shared" si="78"/>
        <v>0.22500729845411735</v>
      </c>
      <c r="R192" s="43">
        <f t="shared" si="79"/>
        <v>0.82115553041248857</v>
      </c>
      <c r="S192" s="43">
        <f t="shared" si="80"/>
        <v>0.81606048945760912</v>
      </c>
      <c r="T192" s="7">
        <f t="shared" si="81"/>
        <v>2.5959442331898882E-5</v>
      </c>
      <c r="U192" s="36">
        <f t="shared" si="82"/>
        <v>4.3833769916201861E-9</v>
      </c>
      <c r="V192" s="36">
        <f t="shared" si="83"/>
        <v>8.0206327137359866E-10</v>
      </c>
      <c r="W192" s="37">
        <f t="shared" si="92"/>
        <v>1.2825807962826453E-17</v>
      </c>
      <c r="X192" s="37">
        <f t="shared" si="93"/>
        <v>-8.3581911763139658</v>
      </c>
      <c r="Y192" s="37">
        <f t="shared" si="93"/>
        <v>-9.0957913707126448</v>
      </c>
      <c r="Z192" s="32">
        <f t="shared" si="94"/>
        <v>0.544054046776969</v>
      </c>
      <c r="AA192" s="19">
        <f t="shared" si="84"/>
        <v>0.22681125368110602</v>
      </c>
      <c r="AB192" s="47">
        <f t="shared" si="85"/>
        <v>10.663527195048028</v>
      </c>
      <c r="AC192" s="20">
        <f t="shared" si="86"/>
        <v>2.8289310041229506E-4</v>
      </c>
      <c r="AD192" s="20"/>
      <c r="AE192" s="29">
        <f t="shared" si="87"/>
        <v>8.0206327137359866E-10</v>
      </c>
      <c r="AF192" s="20"/>
      <c r="AG192" s="20"/>
      <c r="AI192" s="60">
        <f t="shared" si="88"/>
        <v>0.82115553041248857</v>
      </c>
      <c r="AJ192" s="61">
        <f t="shared" si="95"/>
        <v>0.67429640512701539</v>
      </c>
      <c r="AK192" s="61">
        <f t="shared" si="89"/>
        <v>0.81606048945760912</v>
      </c>
      <c r="AL192" s="61">
        <f t="shared" si="96"/>
        <v>0.66595472245379261</v>
      </c>
      <c r="AM192" s="61">
        <f t="shared" si="97"/>
        <v>0.67011258406923802</v>
      </c>
      <c r="AN192" s="61">
        <f t="shared" si="90"/>
        <v>4.3833769916201861E-9</v>
      </c>
      <c r="AO192" s="61">
        <f t="shared" si="98"/>
        <v>1.9213993850665234E-17</v>
      </c>
      <c r="AP192" s="61">
        <f t="shared" si="91"/>
        <v>8.0206327137359866E-10</v>
      </c>
      <c r="AQ192" s="61">
        <f t="shared" si="99"/>
        <v>6.4330549128651899E-19</v>
      </c>
      <c r="AR192" s="61">
        <f t="shared" si="100"/>
        <v>3.5157456895626498E-18</v>
      </c>
      <c r="AS192" s="62">
        <f t="shared" si="101"/>
        <v>5.0950409548794484E-3</v>
      </c>
      <c r="AT192" s="63">
        <f t="shared" si="102"/>
        <v>6.2047209891164853E-3</v>
      </c>
      <c r="AU192" s="64">
        <f t="shared" si="103"/>
        <v>3.5813137202465874E-9</v>
      </c>
      <c r="AV192" s="65">
        <f t="shared" si="104"/>
        <v>0.81702160847517258</v>
      </c>
      <c r="AW192" s="66">
        <f t="shared" si="105"/>
        <v>2.5959442331898882E-5</v>
      </c>
      <c r="AX192" s="66">
        <f t="shared" si="106"/>
        <v>0.67429640512701539</v>
      </c>
      <c r="AY192" s="67">
        <f t="shared" si="107"/>
        <v>1.2825807962826453E-17</v>
      </c>
      <c r="AZ192" s="67">
        <f t="shared" si="108"/>
        <v>1.9213993850665234E-17</v>
      </c>
      <c r="BA192" s="68">
        <f t="shared" si="109"/>
        <v>1.9980552764233131E-5</v>
      </c>
      <c r="BB192" s="69">
        <f t="shared" si="110"/>
        <v>1.4044367530378773E-11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53344170175797478</v>
      </c>
      <c r="P193" s="47">
        <f t="shared" si="77"/>
        <v>0.53007786035910931</v>
      </c>
      <c r="Q193" s="47">
        <f t="shared" si="78"/>
        <v>0.2229446783864989</v>
      </c>
      <c r="R193" s="43">
        <f t="shared" si="79"/>
        <v>0.82067954116611508</v>
      </c>
      <c r="S193" s="43">
        <f t="shared" si="80"/>
        <v>0.81550440055247586</v>
      </c>
      <c r="T193" s="7">
        <f t="shared" si="81"/>
        <v>2.6782080370938097E-5</v>
      </c>
      <c r="U193" s="36">
        <f t="shared" si="82"/>
        <v>3.9793450749238084E-9</v>
      </c>
      <c r="V193" s="36">
        <f t="shared" si="83"/>
        <v>7.1637533404389395E-10</v>
      </c>
      <c r="W193" s="37">
        <f t="shared" si="92"/>
        <v>1.0646971529897937E-17</v>
      </c>
      <c r="X193" s="37">
        <f t="shared" si="93"/>
        <v>-8.400188398718095</v>
      </c>
      <c r="Y193" s="37">
        <f t="shared" si="93"/>
        <v>-9.1448593760237973</v>
      </c>
      <c r="Z193" s="32">
        <f t="shared" si="94"/>
        <v>0.55453486444142985</v>
      </c>
      <c r="AA193" s="19">
        <f t="shared" si="84"/>
        <v>0.2237925982255049</v>
      </c>
      <c r="AB193" s="47">
        <f t="shared" si="85"/>
        <v>10.663541562675833</v>
      </c>
      <c r="AC193" s="20">
        <f t="shared" si="86"/>
        <v>2.6721837632981074E-4</v>
      </c>
      <c r="AD193" s="20"/>
      <c r="AE193" s="29">
        <f t="shared" si="87"/>
        <v>7.1637533404389395E-10</v>
      </c>
      <c r="AF193" s="20"/>
      <c r="AG193" s="20"/>
      <c r="AI193" s="60">
        <f t="shared" si="88"/>
        <v>0.82067954116611508</v>
      </c>
      <c r="AJ193" s="61">
        <f t="shared" si="95"/>
        <v>0.67351490928862512</v>
      </c>
      <c r="AK193" s="61">
        <f t="shared" si="89"/>
        <v>0.81550440055247586</v>
      </c>
      <c r="AL193" s="61">
        <f t="shared" si="96"/>
        <v>0.66504742732045297</v>
      </c>
      <c r="AM193" s="61">
        <f t="shared" si="97"/>
        <v>0.6692677772643536</v>
      </c>
      <c r="AN193" s="61">
        <f t="shared" si="90"/>
        <v>3.9793450749238084E-9</v>
      </c>
      <c r="AO193" s="61">
        <f t="shared" si="98"/>
        <v>1.583518722532037E-17</v>
      </c>
      <c r="AP193" s="61">
        <f t="shared" si="91"/>
        <v>7.1637533404389395E-10</v>
      </c>
      <c r="AQ193" s="61">
        <f t="shared" si="99"/>
        <v>5.1319361922650068E-19</v>
      </c>
      <c r="AR193" s="61">
        <f t="shared" si="100"/>
        <v>2.8507046573244673E-18</v>
      </c>
      <c r="AS193" s="62">
        <f t="shared" si="101"/>
        <v>5.1751406136392175E-3</v>
      </c>
      <c r="AT193" s="63">
        <f t="shared" si="102"/>
        <v>6.3059213176994613E-3</v>
      </c>
      <c r="AU193" s="64">
        <f t="shared" si="103"/>
        <v>3.2629697408799147E-9</v>
      </c>
      <c r="AV193" s="65">
        <f t="shared" si="104"/>
        <v>0.81997657389448442</v>
      </c>
      <c r="AW193" s="66">
        <f t="shared" si="105"/>
        <v>2.6782080370938097E-5</v>
      </c>
      <c r="AX193" s="66">
        <f t="shared" si="106"/>
        <v>0.67351490928862512</v>
      </c>
      <c r="AY193" s="67">
        <f t="shared" si="107"/>
        <v>1.0646971529897937E-17</v>
      </c>
      <c r="AZ193" s="67">
        <f t="shared" si="108"/>
        <v>1.583518722532037E-17</v>
      </c>
      <c r="BA193" s="68">
        <f t="shared" si="109"/>
        <v>2.0294669073094972E-5</v>
      </c>
      <c r="BB193" s="69">
        <f t="shared" si="110"/>
        <v>1.2795959768156528E-11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53313514285228503</v>
      </c>
      <c r="P194" s="47">
        <f t="shared" si="77"/>
        <v>0.52972014221961905</v>
      </c>
      <c r="Q194" s="47">
        <f t="shared" si="78"/>
        <v>0.22090095234856719</v>
      </c>
      <c r="R194" s="43">
        <f t="shared" si="79"/>
        <v>0.82020791208043853</v>
      </c>
      <c r="S194" s="43">
        <f t="shared" si="80"/>
        <v>0.81495406495326006</v>
      </c>
      <c r="T194" s="7">
        <f t="shared" si="81"/>
        <v>2.7602909635761444E-5</v>
      </c>
      <c r="U194" s="36">
        <f t="shared" si="82"/>
        <v>3.6125530181748637E-9</v>
      </c>
      <c r="V194" s="36">
        <f t="shared" si="83"/>
        <v>6.3979408315299288E-10</v>
      </c>
      <c r="W194" s="37">
        <f t="shared" si="92"/>
        <v>8.8372956857523685E-18</v>
      </c>
      <c r="X194" s="37">
        <f t="shared" si="93"/>
        <v>-8.442185770441121</v>
      </c>
      <c r="Y194" s="37">
        <f t="shared" si="93"/>
        <v>-9.1939597806099727</v>
      </c>
      <c r="Z194" s="32">
        <f t="shared" si="94"/>
        <v>0.56516416236535671</v>
      </c>
      <c r="AA194" s="19">
        <f t="shared" si="84"/>
        <v>0.22081411838117451</v>
      </c>
      <c r="AB194" s="47">
        <f t="shared" si="85"/>
        <v>10.663555141698472</v>
      </c>
      <c r="AC194" s="20">
        <f t="shared" si="86"/>
        <v>2.5240400084272809E-4</v>
      </c>
      <c r="AD194" s="20"/>
      <c r="AE194" s="29">
        <f t="shared" si="87"/>
        <v>6.3979408315299288E-10</v>
      </c>
      <c r="AF194" s="20"/>
      <c r="AG194" s="20"/>
      <c r="AI194" s="60">
        <f t="shared" si="88"/>
        <v>0.82020791208043853</v>
      </c>
      <c r="AJ194" s="61">
        <f t="shared" si="95"/>
        <v>0.67274101903935235</v>
      </c>
      <c r="AK194" s="61">
        <f t="shared" si="89"/>
        <v>0.81495406495326006</v>
      </c>
      <c r="AL194" s="61">
        <f t="shared" si="96"/>
        <v>0.66415012798384243</v>
      </c>
      <c r="AM194" s="61">
        <f t="shared" si="97"/>
        <v>0.66843177205677951</v>
      </c>
      <c r="AN194" s="61">
        <f t="shared" si="90"/>
        <v>3.6125530181748637E-9</v>
      </c>
      <c r="AO194" s="61">
        <f t="shared" si="98"/>
        <v>1.3050539309124317E-17</v>
      </c>
      <c r="AP194" s="61">
        <f t="shared" si="91"/>
        <v>6.3979408315299288E-10</v>
      </c>
      <c r="AQ194" s="61">
        <f t="shared" si="99"/>
        <v>4.0933646883757875E-19</v>
      </c>
      <c r="AR194" s="61">
        <f t="shared" si="100"/>
        <v>2.3112900461047642E-18</v>
      </c>
      <c r="AS194" s="62">
        <f t="shared" si="101"/>
        <v>5.2538471271784681E-3</v>
      </c>
      <c r="AT194" s="63">
        <f t="shared" si="102"/>
        <v>6.405506518282914E-3</v>
      </c>
      <c r="AU194" s="64">
        <f t="shared" si="103"/>
        <v>2.972758935021871E-9</v>
      </c>
      <c r="AV194" s="65">
        <f t="shared" si="104"/>
        <v>0.82289697066474332</v>
      </c>
      <c r="AW194" s="66">
        <f t="shared" si="105"/>
        <v>2.7602909635761444E-5</v>
      </c>
      <c r="AX194" s="66">
        <f t="shared" si="106"/>
        <v>0.67274101903935235</v>
      </c>
      <c r="AY194" s="67">
        <f t="shared" si="107"/>
        <v>8.8372956857523685E-18</v>
      </c>
      <c r="AZ194" s="67">
        <f t="shared" si="108"/>
        <v>1.3050539309124317E-17</v>
      </c>
      <c r="BA194" s="68">
        <f t="shared" si="109"/>
        <v>2.0603322067366543E-5</v>
      </c>
      <c r="BB194" s="69">
        <f t="shared" si="110"/>
        <v>1.1657878176556357E-11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53283139221937148</v>
      </c>
      <c r="P195" s="47">
        <f t="shared" si="77"/>
        <v>0.52936613916633402</v>
      </c>
      <c r="Q195" s="47">
        <f t="shared" si="78"/>
        <v>0.21887594812914352</v>
      </c>
      <c r="R195" s="43">
        <f t="shared" si="79"/>
        <v>0.81974060341441768</v>
      </c>
      <c r="S195" s="43">
        <f t="shared" si="80"/>
        <v>0.81440944487128308</v>
      </c>
      <c r="T195" s="7">
        <f t="shared" si="81"/>
        <v>2.8421251412036983E-5</v>
      </c>
      <c r="U195" s="36">
        <f t="shared" si="82"/>
        <v>3.279568576659781E-9</v>
      </c>
      <c r="V195" s="36">
        <f t="shared" si="83"/>
        <v>5.7135733324517851E-10</v>
      </c>
      <c r="W195" s="37">
        <f t="shared" si="92"/>
        <v>7.3344081389572653E-18</v>
      </c>
      <c r="X195" s="37">
        <f t="shared" si="93"/>
        <v>-8.4841832834527384</v>
      </c>
      <c r="Y195" s="37">
        <f t="shared" si="93"/>
        <v>-9.2430921941738475</v>
      </c>
      <c r="Z195" s="32">
        <f t="shared" si="94"/>
        <v>0.57594273477190039</v>
      </c>
      <c r="AA195" s="19">
        <f t="shared" si="84"/>
        <v>0.2178752794465669</v>
      </c>
      <c r="AB195" s="47">
        <f t="shared" si="85"/>
        <v>10.663567974888434</v>
      </c>
      <c r="AC195" s="20">
        <f t="shared" si="86"/>
        <v>2.3840331023027944E-4</v>
      </c>
      <c r="AD195" s="20"/>
      <c r="AE195" s="29">
        <f t="shared" si="87"/>
        <v>5.7135733324517851E-10</v>
      </c>
      <c r="AF195" s="20"/>
      <c r="AG195" s="20"/>
      <c r="AI195" s="60">
        <f t="shared" si="88"/>
        <v>0.81974060341441768</v>
      </c>
      <c r="AJ195" s="61">
        <f t="shared" si="95"/>
        <v>0.67197465688623359</v>
      </c>
      <c r="AK195" s="61">
        <f t="shared" si="89"/>
        <v>0.81440944487128308</v>
      </c>
      <c r="AL195" s="61">
        <f t="shared" si="96"/>
        <v>0.66326274389555151</v>
      </c>
      <c r="AM195" s="61">
        <f t="shared" si="97"/>
        <v>0.66760448976518649</v>
      </c>
      <c r="AN195" s="61">
        <f t="shared" si="90"/>
        <v>3.279568576659781E-9</v>
      </c>
      <c r="AO195" s="61">
        <f t="shared" si="98"/>
        <v>1.0755570049014261E-17</v>
      </c>
      <c r="AP195" s="61">
        <f t="shared" si="91"/>
        <v>5.7135733324517851E-10</v>
      </c>
      <c r="AQ195" s="61">
        <f t="shared" si="99"/>
        <v>3.2644920225304199E-19</v>
      </c>
      <c r="AR195" s="61">
        <f t="shared" si="100"/>
        <v>1.8738055561550181E-18</v>
      </c>
      <c r="AS195" s="62">
        <f t="shared" si="101"/>
        <v>5.3311585431345954E-3</v>
      </c>
      <c r="AT195" s="63">
        <f t="shared" si="102"/>
        <v>6.5034701476650442E-3</v>
      </c>
      <c r="AU195" s="64">
        <f t="shared" si="103"/>
        <v>2.7082112434146022E-9</v>
      </c>
      <c r="AV195" s="65">
        <f t="shared" si="104"/>
        <v>0.82578277602991845</v>
      </c>
      <c r="AW195" s="66">
        <f t="shared" si="105"/>
        <v>2.8421251412036983E-5</v>
      </c>
      <c r="AX195" s="66">
        <f t="shared" si="106"/>
        <v>0.67197465688623359</v>
      </c>
      <c r="AY195" s="67">
        <f t="shared" si="107"/>
        <v>7.3344081389572653E-18</v>
      </c>
      <c r="AZ195" s="67">
        <f t="shared" si="108"/>
        <v>1.0755570049014261E-17</v>
      </c>
      <c r="BA195" s="68">
        <f t="shared" si="109"/>
        <v>2.0906504090723905E-5</v>
      </c>
      <c r="BB195" s="69">
        <f t="shared" si="110"/>
        <v>1.0620436248684714E-11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53253042425492481</v>
      </c>
      <c r="P196" s="47">
        <f t="shared" si="77"/>
        <v>0.52901582641066769</v>
      </c>
      <c r="Q196" s="47">
        <f t="shared" si="78"/>
        <v>0.2168694950328322</v>
      </c>
      <c r="R196" s="43">
        <f t="shared" si="79"/>
        <v>0.81927757577680738</v>
      </c>
      <c r="S196" s="43">
        <f t="shared" si="80"/>
        <v>0.81387050217025791</v>
      </c>
      <c r="T196" s="7">
        <f t="shared" si="81"/>
        <v>2.9236444986643805E-5</v>
      </c>
      <c r="U196" s="36">
        <f t="shared" si="82"/>
        <v>2.977275816786677E-9</v>
      </c>
      <c r="V196" s="36">
        <f t="shared" si="83"/>
        <v>5.102038943266713E-10</v>
      </c>
      <c r="W196" s="37">
        <f t="shared" si="92"/>
        <v>6.0864438705905073E-18</v>
      </c>
      <c r="X196" s="37">
        <f t="shared" si="93"/>
        <v>-8.5261809301635587</v>
      </c>
      <c r="Y196" s="37">
        <f t="shared" si="93"/>
        <v>-9.2922562307945764</v>
      </c>
      <c r="Z196" s="32">
        <f t="shared" si="94"/>
        <v>0.58687136623690417</v>
      </c>
      <c r="AA196" s="19">
        <f t="shared" si="84"/>
        <v>0.21497555383653702</v>
      </c>
      <c r="AB196" s="47">
        <f t="shared" si="85"/>
        <v>10.66358010273326</v>
      </c>
      <c r="AC196" s="20">
        <f t="shared" si="86"/>
        <v>2.2517213359233665E-4</v>
      </c>
      <c r="AD196" s="20"/>
      <c r="AE196" s="29">
        <f t="shared" si="87"/>
        <v>5.102038943266713E-10</v>
      </c>
      <c r="AF196" s="20"/>
      <c r="AG196" s="20"/>
      <c r="AI196" s="60">
        <f t="shared" si="88"/>
        <v>0.81927757577680738</v>
      </c>
      <c r="AJ196" s="61">
        <f t="shared" si="95"/>
        <v>0.67121574617072233</v>
      </c>
      <c r="AK196" s="61">
        <f t="shared" si="89"/>
        <v>0.81387050217025791</v>
      </c>
      <c r="AL196" s="61">
        <f t="shared" si="96"/>
        <v>0.6623851943028678</v>
      </c>
      <c r="AM196" s="61">
        <f t="shared" si="97"/>
        <v>0.66678585201430174</v>
      </c>
      <c r="AN196" s="61">
        <f t="shared" si="90"/>
        <v>2.977275816786677E-9</v>
      </c>
      <c r="AO196" s="61">
        <f t="shared" si="98"/>
        <v>8.8641712892227743E-18</v>
      </c>
      <c r="AP196" s="61">
        <f t="shared" si="91"/>
        <v>5.102038943266713E-10</v>
      </c>
      <c r="AQ196" s="61">
        <f t="shared" si="99"/>
        <v>2.6030801378610118E-19</v>
      </c>
      <c r="AR196" s="61">
        <f t="shared" si="100"/>
        <v>1.5190177162091837E-18</v>
      </c>
      <c r="AS196" s="62">
        <f t="shared" si="101"/>
        <v>5.4070736065494618E-3</v>
      </c>
      <c r="AT196" s="63">
        <f t="shared" si="102"/>
        <v>6.5998066667730818E-3</v>
      </c>
      <c r="AU196" s="64">
        <f t="shared" si="103"/>
        <v>2.4670719224600055E-9</v>
      </c>
      <c r="AV196" s="65">
        <f t="shared" si="104"/>
        <v>0.82863398431209978</v>
      </c>
      <c r="AW196" s="66">
        <f t="shared" si="105"/>
        <v>2.9236444986643805E-5</v>
      </c>
      <c r="AX196" s="66">
        <f t="shared" si="106"/>
        <v>0.67121574617072233</v>
      </c>
      <c r="AY196" s="67">
        <f t="shared" si="107"/>
        <v>6.0864438705905073E-18</v>
      </c>
      <c r="AZ196" s="67">
        <f t="shared" si="108"/>
        <v>8.8641712892227743E-18</v>
      </c>
      <c r="BA196" s="68">
        <f t="shared" si="109"/>
        <v>2.1204210221762594E-5</v>
      </c>
      <c r="BB196" s="69">
        <f t="shared" si="110"/>
        <v>9.6747918527843344E-12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53223221358050876</v>
      </c>
      <c r="P197" s="47">
        <f t="shared" si="77"/>
        <v>0.52866917895167065</v>
      </c>
      <c r="Q197" s="47">
        <f t="shared" si="78"/>
        <v>0.21488142387005854</v>
      </c>
      <c r="R197" s="43">
        <f t="shared" si="79"/>
        <v>0.81881879012385961</v>
      </c>
      <c r="S197" s="43">
        <f t="shared" si="80"/>
        <v>0.81333719838718554</v>
      </c>
      <c r="T197" s="7">
        <f t="shared" si="81"/>
        <v>3.0047847967573368E-5</v>
      </c>
      <c r="U197" s="36">
        <f t="shared" si="82"/>
        <v>2.7028459688879318E-9</v>
      </c>
      <c r="V197" s="36">
        <f t="shared" si="83"/>
        <v>4.5556304926942779E-10</v>
      </c>
      <c r="W197" s="37">
        <f t="shared" si="92"/>
        <v>5.0502805208090686E-18</v>
      </c>
      <c r="X197" s="37">
        <f t="shared" si="93"/>
        <v>-8.5681787033830705</v>
      </c>
      <c r="Y197" s="37">
        <f t="shared" si="93"/>
        <v>-9.3414515088009686</v>
      </c>
      <c r="Z197" s="32">
        <f t="shared" si="94"/>
        <v>0.59795083159886653</v>
      </c>
      <c r="AA197" s="19">
        <f t="shared" si="84"/>
        <v>0.21211442098762656</v>
      </c>
      <c r="AB197" s="47">
        <f t="shared" si="85"/>
        <v>10.663591563555212</v>
      </c>
      <c r="AC197" s="20">
        <f t="shared" si="86"/>
        <v>2.1266866229672579E-4</v>
      </c>
      <c r="AD197" s="20"/>
      <c r="AE197" s="29">
        <f t="shared" si="87"/>
        <v>4.5556304926942779E-10</v>
      </c>
      <c r="AF197" s="20"/>
      <c r="AG197" s="20"/>
      <c r="AI197" s="60">
        <f t="shared" si="88"/>
        <v>0.81881879012385961</v>
      </c>
      <c r="AJ197" s="61">
        <f t="shared" si="95"/>
        <v>0.67046421105990128</v>
      </c>
      <c r="AK197" s="61">
        <f t="shared" si="89"/>
        <v>0.81333719838718554</v>
      </c>
      <c r="AL197" s="61">
        <f t="shared" si="96"/>
        <v>0.66151739828031597</v>
      </c>
      <c r="AM197" s="61">
        <f t="shared" si="97"/>
        <v>0.66597578074612485</v>
      </c>
      <c r="AN197" s="61">
        <f t="shared" si="90"/>
        <v>2.7028459688879318E-9</v>
      </c>
      <c r="AO197" s="61">
        <f t="shared" si="98"/>
        <v>7.3053763315337428E-18</v>
      </c>
      <c r="AP197" s="61">
        <f t="shared" si="91"/>
        <v>4.5556304926942779E-10</v>
      </c>
      <c r="AQ197" s="61">
        <f t="shared" si="99"/>
        <v>2.075376918596591E-19</v>
      </c>
      <c r="AR197" s="61">
        <f t="shared" si="100"/>
        <v>1.2313167512921671E-18</v>
      </c>
      <c r="AS197" s="62">
        <f t="shared" si="101"/>
        <v>5.481591736674063E-3</v>
      </c>
      <c r="AT197" s="63">
        <f t="shared" si="102"/>
        <v>6.6945114142347457E-3</v>
      </c>
      <c r="AU197" s="64">
        <f t="shared" si="103"/>
        <v>2.2472829196185042E-9</v>
      </c>
      <c r="AV197" s="65">
        <f t="shared" si="104"/>
        <v>0.83145060631891421</v>
      </c>
      <c r="AW197" s="66">
        <f t="shared" si="105"/>
        <v>3.0047847967573368E-5</v>
      </c>
      <c r="AX197" s="66">
        <f t="shared" si="106"/>
        <v>0.67046421105990128</v>
      </c>
      <c r="AY197" s="67">
        <f t="shared" si="107"/>
        <v>5.0502805208090686E-18</v>
      </c>
      <c r="AZ197" s="67">
        <f t="shared" si="108"/>
        <v>7.3053763315337428E-18</v>
      </c>
      <c r="BA197" s="68">
        <f t="shared" si="109"/>
        <v>2.149643818303554E-5</v>
      </c>
      <c r="BB197" s="69">
        <f t="shared" si="110"/>
        <v>8.8128741945823691E-12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53193673504204309</v>
      </c>
      <c r="P198" s="47">
        <f t="shared" si="77"/>
        <v>0.52832617158929174</v>
      </c>
      <c r="Q198" s="47">
        <f t="shared" si="78"/>
        <v>0.21291156694695418</v>
      </c>
      <c r="R198" s="43">
        <f t="shared" si="79"/>
        <v>0.81836420775698937</v>
      </c>
      <c r="S198" s="43">
        <f t="shared" si="80"/>
        <v>0.81280949475275655</v>
      </c>
      <c r="T198" s="7">
        <f t="shared" si="81"/>
        <v>3.0854836559393257E-5</v>
      </c>
      <c r="U198" s="36">
        <f t="shared" si="82"/>
        <v>2.4537109651567274E-9</v>
      </c>
      <c r="V198" s="36">
        <f t="shared" si="83"/>
        <v>4.0674511818474123E-10</v>
      </c>
      <c r="W198" s="37">
        <f t="shared" si="92"/>
        <v>4.1900691786697407E-18</v>
      </c>
      <c r="X198" s="37">
        <f t="shared" si="93"/>
        <v>-8.61017659630763</v>
      </c>
      <c r="Y198" s="37">
        <f t="shared" si="93"/>
        <v>-9.3906776508266336</v>
      </c>
      <c r="Z198" s="32">
        <f t="shared" si="94"/>
        <v>0.60918189610527673</v>
      </c>
      <c r="AA198" s="19">
        <f t="shared" si="84"/>
        <v>0.20929136726461381</v>
      </c>
      <c r="AB198" s="47">
        <f t="shared" si="85"/>
        <v>10.663602393624872</v>
      </c>
      <c r="AC198" s="20">
        <f t="shared" si="86"/>
        <v>2.0085332604080305E-4</v>
      </c>
      <c r="AD198" s="20"/>
      <c r="AE198" s="29">
        <f t="shared" si="87"/>
        <v>4.0674511818474123E-10</v>
      </c>
      <c r="AF198" s="20"/>
      <c r="AG198" s="20"/>
      <c r="AI198" s="60">
        <f t="shared" si="88"/>
        <v>0.81836420775698937</v>
      </c>
      <c r="AJ198" s="61">
        <f t="shared" si="95"/>
        <v>0.66971997653772486</v>
      </c>
      <c r="AK198" s="61">
        <f t="shared" si="89"/>
        <v>0.81280949475275655</v>
      </c>
      <c r="AL198" s="61">
        <f t="shared" si="96"/>
        <v>0.66065927476023134</v>
      </c>
      <c r="AM198" s="61">
        <f t="shared" si="97"/>
        <v>0.66517419823069845</v>
      </c>
      <c r="AN198" s="61">
        <f t="shared" si="90"/>
        <v>2.4537109651567274E-9</v>
      </c>
      <c r="AO198" s="61">
        <f t="shared" si="98"/>
        <v>6.0206975005303591E-18</v>
      </c>
      <c r="AP198" s="61">
        <f t="shared" si="91"/>
        <v>4.0674511818474123E-10</v>
      </c>
      <c r="AQ198" s="61">
        <f t="shared" si="99"/>
        <v>1.6544159116711912E-19</v>
      </c>
      <c r="AR198" s="61">
        <f t="shared" si="100"/>
        <v>9.9803495651386855E-19</v>
      </c>
      <c r="AS198" s="62">
        <f t="shared" si="101"/>
        <v>5.5547130042328252E-3</v>
      </c>
      <c r="AT198" s="63">
        <f t="shared" si="102"/>
        <v>6.7875805803597408E-3</v>
      </c>
      <c r="AU198" s="64">
        <f t="shared" si="103"/>
        <v>2.0469658469719862E-9</v>
      </c>
      <c r="AV198" s="65">
        <f t="shared" si="104"/>
        <v>0.83423266881852931</v>
      </c>
      <c r="AW198" s="66">
        <f t="shared" si="105"/>
        <v>3.0854836559393257E-5</v>
      </c>
      <c r="AX198" s="66">
        <f t="shared" si="106"/>
        <v>0.66971997653772486</v>
      </c>
      <c r="AY198" s="67">
        <f t="shared" si="107"/>
        <v>4.1900691786697407E-18</v>
      </c>
      <c r="AZ198" s="67">
        <f t="shared" si="108"/>
        <v>6.0206975005303591E-18</v>
      </c>
      <c r="BA198" s="68">
        <f t="shared" si="109"/>
        <v>2.1783188251893432E-5</v>
      </c>
      <c r="BB198" s="69">
        <f t="shared" si="110"/>
        <v>8.0273170469489662E-12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53164396370826483</v>
      </c>
      <c r="P199" s="47">
        <f t="shared" si="77"/>
        <v>0.52798677893731916</v>
      </c>
      <c r="Q199" s="47">
        <f t="shared" si="78"/>
        <v>0.2109597580550992</v>
      </c>
      <c r="R199" s="43">
        <f t="shared" si="79"/>
        <v>0.81791379032040745</v>
      </c>
      <c r="S199" s="43">
        <f t="shared" si="80"/>
        <v>0.81228735221126025</v>
      </c>
      <c r="T199" s="7">
        <f t="shared" si="81"/>
        <v>3.1656805796063951E-5</v>
      </c>
      <c r="U199" s="36">
        <f t="shared" si="82"/>
        <v>2.2275394156433318E-9</v>
      </c>
      <c r="V199" s="36">
        <f t="shared" si="83"/>
        <v>3.6313299896699616E-10</v>
      </c>
      <c r="W199" s="37">
        <f t="shared" si="92"/>
        <v>3.4760112865438945E-18</v>
      </c>
      <c r="X199" s="37">
        <f t="shared" si="93"/>
        <v>-8.6521746025122095</v>
      </c>
      <c r="Y199" s="37">
        <f t="shared" si="93"/>
        <v>-9.4399342836729172</v>
      </c>
      <c r="Z199" s="32">
        <f t="shared" si="94"/>
        <v>0.62056531526241987</v>
      </c>
      <c r="AA199" s="19">
        <f t="shared" si="84"/>
        <v>0.20650588586829843</v>
      </c>
      <c r="AB199" s="47">
        <f t="shared" si="85"/>
        <v>10.663612627268897</v>
      </c>
      <c r="AC199" s="20">
        <f t="shared" si="86"/>
        <v>1.8968867529861217E-4</v>
      </c>
      <c r="AD199" s="20"/>
      <c r="AE199" s="29">
        <f t="shared" si="87"/>
        <v>3.6313299896699616E-10</v>
      </c>
      <c r="AF199" s="20"/>
      <c r="AG199" s="20"/>
      <c r="AI199" s="60">
        <f t="shared" si="88"/>
        <v>0.81791379032040745</v>
      </c>
      <c r="AJ199" s="61">
        <f t="shared" si="95"/>
        <v>0.66898296839629545</v>
      </c>
      <c r="AK199" s="61">
        <f t="shared" si="89"/>
        <v>0.81228735221126025</v>
      </c>
      <c r="AL199" s="61">
        <f t="shared" si="96"/>
        <v>0.65981074256237993</v>
      </c>
      <c r="AM199" s="61">
        <f t="shared" si="97"/>
        <v>0.66438102707643965</v>
      </c>
      <c r="AN199" s="61">
        <f t="shared" si="90"/>
        <v>2.2275394156433318E-9</v>
      </c>
      <c r="AO199" s="61">
        <f t="shared" si="98"/>
        <v>4.9619318482446363E-18</v>
      </c>
      <c r="AP199" s="61">
        <f t="shared" si="91"/>
        <v>3.6313299896699616E-10</v>
      </c>
      <c r="AQ199" s="61">
        <f t="shared" si="99"/>
        <v>1.3186557493876444E-19</v>
      </c>
      <c r="AR199" s="61">
        <f t="shared" si="100"/>
        <v>8.0889306831975325E-19</v>
      </c>
      <c r="AS199" s="62">
        <f t="shared" si="101"/>
        <v>5.6264381091472027E-3</v>
      </c>
      <c r="AT199" s="63">
        <f t="shared" si="102"/>
        <v>6.8790111815367682E-3</v>
      </c>
      <c r="AU199" s="64">
        <f t="shared" si="103"/>
        <v>1.8644064166763357E-9</v>
      </c>
      <c r="AV199" s="65">
        <f t="shared" si="104"/>
        <v>0.83698021394511657</v>
      </c>
      <c r="AW199" s="66">
        <f t="shared" si="105"/>
        <v>3.1656805796063951E-5</v>
      </c>
      <c r="AX199" s="66">
        <f t="shared" si="106"/>
        <v>0.66898296839629545</v>
      </c>
      <c r="AY199" s="67">
        <f t="shared" si="107"/>
        <v>3.4760112865438945E-18</v>
      </c>
      <c r="AZ199" s="67">
        <f t="shared" si="108"/>
        <v>4.9619318482446363E-18</v>
      </c>
      <c r="BA199" s="68">
        <f t="shared" si="109"/>
        <v>2.2064463173126285E-5</v>
      </c>
      <c r="BB199" s="69">
        <f t="shared" si="110"/>
        <v>7.311397712456218E-12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53135387486917252</v>
      </c>
      <c r="P200" s="47">
        <f t="shared" si="77"/>
        <v>0.52765097543600825</v>
      </c>
      <c r="Q200" s="47">
        <f t="shared" si="78"/>
        <v>0.20902583246115014</v>
      </c>
      <c r="R200" s="43">
        <f t="shared" si="79"/>
        <v>0.8174674997987269</v>
      </c>
      <c r="S200" s="43">
        <f t="shared" si="80"/>
        <v>0.81177073144001266</v>
      </c>
      <c r="T200" s="7">
        <f t="shared" si="81"/>
        <v>3.2453169732847781E-5</v>
      </c>
      <c r="U200" s="36">
        <f t="shared" si="82"/>
        <v>2.0222147979850518E-9</v>
      </c>
      <c r="V200" s="36">
        <f t="shared" si="83"/>
        <v>3.2417458358591399E-10</v>
      </c>
      <c r="W200" s="37">
        <f t="shared" si="92"/>
        <v>2.8833405697166697E-18</v>
      </c>
      <c r="X200" s="37">
        <f t="shared" si="93"/>
        <v>-8.6941727158938313</v>
      </c>
      <c r="Y200" s="37">
        <f t="shared" si="93"/>
        <v>-9.489221038349605</v>
      </c>
      <c r="Z200" s="32">
        <f t="shared" si="94"/>
        <v>0.63210183503973982</v>
      </c>
      <c r="AA200" s="19">
        <f t="shared" si="84"/>
        <v>0.20375747674453126</v>
      </c>
      <c r="AB200" s="47">
        <f t="shared" si="85"/>
        <v>10.663622296972283</v>
      </c>
      <c r="AC200" s="20">
        <f t="shared" si="86"/>
        <v>1.7913926974665194E-4</v>
      </c>
      <c r="AD200" s="20"/>
      <c r="AE200" s="29">
        <f t="shared" si="87"/>
        <v>3.2417458358591399E-10</v>
      </c>
      <c r="AF200" s="20"/>
      <c r="AG200" s="20"/>
      <c r="AI200" s="60">
        <f t="shared" si="88"/>
        <v>0.8174674997987269</v>
      </c>
      <c r="AJ200" s="61">
        <f t="shared" si="95"/>
        <v>0.66825311322718162</v>
      </c>
      <c r="AK200" s="61">
        <f t="shared" si="89"/>
        <v>0.81177073144001266</v>
      </c>
      <c r="AL200" s="61">
        <f t="shared" si="96"/>
        <v>0.65897172042265317</v>
      </c>
      <c r="AM200" s="61">
        <f t="shared" si="97"/>
        <v>0.6635961902400509</v>
      </c>
      <c r="AN200" s="61">
        <f t="shared" si="90"/>
        <v>2.0222147979850518E-9</v>
      </c>
      <c r="AO200" s="61">
        <f t="shared" si="98"/>
        <v>4.0893526891897238E-18</v>
      </c>
      <c r="AP200" s="61">
        <f t="shared" si="91"/>
        <v>3.2417458358591399E-10</v>
      </c>
      <c r="AQ200" s="61">
        <f t="shared" si="99"/>
        <v>1.0508916064310074E-19</v>
      </c>
      <c r="AR200" s="61">
        <f t="shared" si="100"/>
        <v>6.5555064005807734E-19</v>
      </c>
      <c r="AS200" s="62">
        <f t="shared" si="101"/>
        <v>5.6967683587142437E-3</v>
      </c>
      <c r="AT200" s="63">
        <f t="shared" si="102"/>
        <v>6.9688010350465015E-3</v>
      </c>
      <c r="AU200" s="64">
        <f t="shared" si="103"/>
        <v>1.6980402143991377E-9</v>
      </c>
      <c r="AV200" s="65">
        <f t="shared" si="104"/>
        <v>0.83969329869956255</v>
      </c>
      <c r="AW200" s="66">
        <f t="shared" si="105"/>
        <v>3.2453169732847781E-5</v>
      </c>
      <c r="AX200" s="66">
        <f t="shared" si="106"/>
        <v>0.66825311322718162</v>
      </c>
      <c r="AY200" s="67">
        <f t="shared" si="107"/>
        <v>2.8833405697166697E-18</v>
      </c>
      <c r="AZ200" s="67">
        <f t="shared" si="108"/>
        <v>4.0893526891897238E-18</v>
      </c>
      <c r="BA200" s="68">
        <f t="shared" si="109"/>
        <v>2.234026807338919E-5</v>
      </c>
      <c r="BB200" s="69">
        <f t="shared" si="110"/>
        <v>6.6589812329377951E-12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53106644403445369</v>
      </c>
      <c r="P201" s="47">
        <f t="shared" si="77"/>
        <v>0.52731873536439622</v>
      </c>
      <c r="Q201" s="47">
        <f t="shared" si="78"/>
        <v>0.20710962689635792</v>
      </c>
      <c r="R201" s="43">
        <f t="shared" si="79"/>
        <v>0.81702529851454408</v>
      </c>
      <c r="S201" s="43">
        <f t="shared" si="80"/>
        <v>0.81125959286830185</v>
      </c>
      <c r="T201" s="7">
        <f t="shared" si="81"/>
        <v>3.3243361599109603E-5</v>
      </c>
      <c r="U201" s="36">
        <f t="shared" si="82"/>
        <v>1.8358156562530264E-9</v>
      </c>
      <c r="V201" s="36">
        <f t="shared" si="83"/>
        <v>2.8937596058184642E-10</v>
      </c>
      <c r="W201" s="37">
        <f t="shared" si="92"/>
        <v>2.3914757323475719E-18</v>
      </c>
      <c r="X201" s="37">
        <f t="shared" si="93"/>
        <v>-8.7361709307009754</v>
      </c>
      <c r="Y201" s="37">
        <f t="shared" si="93"/>
        <v>-9.53853754999753</v>
      </c>
      <c r="Z201" s="32">
        <f t="shared" si="94"/>
        <v>0.64379219176138225</v>
      </c>
      <c r="AA201" s="19">
        <f t="shared" si="84"/>
        <v>0.20104564649443682</v>
      </c>
      <c r="AB201" s="47">
        <f t="shared" si="85"/>
        <v>10.663631433475368</v>
      </c>
      <c r="AC201" s="20">
        <f t="shared" si="86"/>
        <v>1.6917157244345001E-4</v>
      </c>
      <c r="AD201" s="20"/>
      <c r="AE201" s="29">
        <f t="shared" si="87"/>
        <v>2.8937596058184642E-10</v>
      </c>
      <c r="AF201" s="20"/>
      <c r="AG201" s="20"/>
      <c r="AI201" s="60">
        <f t="shared" si="88"/>
        <v>0.81702529851454408</v>
      </c>
      <c r="AJ201" s="61">
        <f t="shared" si="95"/>
        <v>0.66753033841277987</v>
      </c>
      <c r="AK201" s="61">
        <f t="shared" si="89"/>
        <v>0.81125959286830185</v>
      </c>
      <c r="AL201" s="61">
        <f t="shared" si="96"/>
        <v>0.65814212702084285</v>
      </c>
      <c r="AM201" s="61">
        <f t="shared" si="97"/>
        <v>0.66281961103601184</v>
      </c>
      <c r="AN201" s="61">
        <f t="shared" si="90"/>
        <v>1.8358156562530264E-9</v>
      </c>
      <c r="AO201" s="61">
        <f t="shared" si="98"/>
        <v>3.3702191237437299E-18</v>
      </c>
      <c r="AP201" s="61">
        <f t="shared" si="91"/>
        <v>2.8937596058184642E-10</v>
      </c>
      <c r="AQ201" s="61">
        <f t="shared" si="99"/>
        <v>8.3738446562666333E-20</v>
      </c>
      <c r="AR201" s="61">
        <f t="shared" si="100"/>
        <v>5.3124091897941232E-19</v>
      </c>
      <c r="AS201" s="62">
        <f t="shared" si="101"/>
        <v>5.7657056462422362E-3</v>
      </c>
      <c r="AT201" s="63">
        <f t="shared" si="102"/>
        <v>7.0569487342987082E-3</v>
      </c>
      <c r="AU201" s="64">
        <f t="shared" si="103"/>
        <v>1.54643969567118E-9</v>
      </c>
      <c r="AV201" s="65">
        <f t="shared" si="104"/>
        <v>0.84237199437961308</v>
      </c>
      <c r="AW201" s="66">
        <f t="shared" si="105"/>
        <v>3.3243361599109603E-5</v>
      </c>
      <c r="AX201" s="66">
        <f t="shared" si="106"/>
        <v>0.66753033841277987</v>
      </c>
      <c r="AY201" s="67">
        <f t="shared" si="107"/>
        <v>2.3914757323475719E-18</v>
      </c>
      <c r="AZ201" s="67">
        <f t="shared" si="108"/>
        <v>3.3702191237437299E-18</v>
      </c>
      <c r="BA201" s="68">
        <f t="shared" si="109"/>
        <v>2.2610610377420535E-5</v>
      </c>
      <c r="BB201" s="69">
        <f t="shared" si="110"/>
        <v>6.064469394788941E-12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53078164693189844</v>
      </c>
      <c r="P202" s="47">
        <f t="shared" si="77"/>
        <v>0.52699003285230994</v>
      </c>
      <c r="Q202" s="47">
        <f t="shared" si="78"/>
        <v>0.20521097954598988</v>
      </c>
      <c r="R202" s="43">
        <f t="shared" si="79"/>
        <v>0.81658714912599761</v>
      </c>
      <c r="S202" s="43">
        <f t="shared" si="80"/>
        <v>0.8107538966958614</v>
      </c>
      <c r="T202" s="7">
        <f t="shared" si="81"/>
        <v>3.4026833913690064E-5</v>
      </c>
      <c r="U202" s="36">
        <f t="shared" si="82"/>
        <v>1.6665976247236926E-9</v>
      </c>
      <c r="V202" s="36">
        <f t="shared" si="83"/>
        <v>2.582953228643188E-10</v>
      </c>
      <c r="W202" s="37">
        <f t="shared" si="92"/>
        <v>1.9833153734224112E-18</v>
      </c>
      <c r="X202" s="37">
        <f t="shared" si="93"/>
        <v>-8.778169241477201</v>
      </c>
      <c r="Y202" s="37">
        <f t="shared" si="93"/>
        <v>-9.5878834578321346</v>
      </c>
      <c r="Z202" s="32">
        <f t="shared" si="94"/>
        <v>0.65563711216728415</v>
      </c>
      <c r="AA202" s="19">
        <f t="shared" si="84"/>
        <v>0.19836990828583526</v>
      </c>
      <c r="AB202" s="47">
        <f t="shared" si="85"/>
        <v>10.663640065865842</v>
      </c>
      <c r="AC202" s="20">
        <f t="shared" si="86"/>
        <v>1.5975384944317948E-4</v>
      </c>
      <c r="AD202" s="20"/>
      <c r="AE202" s="29">
        <f t="shared" si="87"/>
        <v>2.582953228643188E-10</v>
      </c>
      <c r="AF202" s="20"/>
      <c r="AG202" s="20"/>
      <c r="AI202" s="60">
        <f t="shared" si="88"/>
        <v>0.81658714912599761</v>
      </c>
      <c r="AJ202" s="61">
        <f t="shared" si="95"/>
        <v>0.66681457211772421</v>
      </c>
      <c r="AK202" s="61">
        <f t="shared" si="89"/>
        <v>0.8107538966958614</v>
      </c>
      <c r="AL202" s="61">
        <f t="shared" si="96"/>
        <v>0.65732188100752353</v>
      </c>
      <c r="AM202" s="61">
        <f t="shared" si="97"/>
        <v>0.66205121314566706</v>
      </c>
      <c r="AN202" s="61">
        <f t="shared" si="90"/>
        <v>1.6665976247236926E-9</v>
      </c>
      <c r="AO202" s="61">
        <f t="shared" si="98"/>
        <v>2.7775476427346541E-18</v>
      </c>
      <c r="AP202" s="61">
        <f t="shared" si="91"/>
        <v>2.582953228643188E-10</v>
      </c>
      <c r="AQ202" s="61">
        <f t="shared" si="99"/>
        <v>6.6716473813582691E-20</v>
      </c>
      <c r="AR202" s="61">
        <f t="shared" si="100"/>
        <v>4.3047437156291299E-19</v>
      </c>
      <c r="AS202" s="62">
        <f t="shared" si="101"/>
        <v>5.8332524301362154E-3</v>
      </c>
      <c r="AT202" s="63">
        <f t="shared" si="102"/>
        <v>7.1434536244901854E-3</v>
      </c>
      <c r="AU202" s="64">
        <f t="shared" si="103"/>
        <v>1.4083023018593739E-9</v>
      </c>
      <c r="AV202" s="65">
        <f t="shared" si="104"/>
        <v>0.84501638605950746</v>
      </c>
      <c r="AW202" s="66">
        <f t="shared" si="105"/>
        <v>3.4026833913690064E-5</v>
      </c>
      <c r="AX202" s="66">
        <f t="shared" si="106"/>
        <v>0.66681457211772421</v>
      </c>
      <c r="AY202" s="67">
        <f t="shared" si="107"/>
        <v>1.9833153734224112E-18</v>
      </c>
      <c r="AZ202" s="67">
        <f t="shared" si="108"/>
        <v>2.7775476427346541E-18</v>
      </c>
      <c r="BA202" s="68">
        <f t="shared" si="109"/>
        <v>2.2875499726024376E-5</v>
      </c>
      <c r="BB202" s="69">
        <f t="shared" si="110"/>
        <v>5.5227541249387208E-12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53049945950580069</v>
      </c>
      <c r="P203" s="47">
        <f t="shared" ref="P203:P215" si="114">thetar+(thetas-thetar)*(1-EXP(-((k/N203)^p)))</f>
        <v>0.52666484189207097</v>
      </c>
      <c r="Q203" s="47">
        <f t="shared" ref="Q203:Q215" si="115">(R203-$C$8/$C$7)/(1-$C$8/$C$7)</f>
        <v>0.20332973003867114</v>
      </c>
      <c r="R203" s="43">
        <f t="shared" ref="R203:R215" si="116">O203/$C$7</f>
        <v>0.81615301462430867</v>
      </c>
      <c r="S203" s="43">
        <f t="shared" ref="S203:S215" si="117">P203/thetas</f>
        <v>0.81025360291087833</v>
      </c>
      <c r="T203" s="7">
        <f t="shared" ref="T203:T215" si="118">(S203-R203)^2</f>
        <v>3.4803058564559051E-5</v>
      </c>
      <c r="U203" s="36">
        <f t="shared" ref="U203:U215" si="119">(Q203^P_GRT)*(1-(1-Q203^(1/(1-1/n_VGM)))^(1-1/n_VGM))^2</f>
        <v>1.5129771077127708E-9</v>
      </c>
      <c r="V203" s="36">
        <f t="shared" ref="V203:V215" si="120">AE203</f>
        <v>2.3053750828800989E-10</v>
      </c>
      <c r="W203" s="37">
        <f t="shared" si="92"/>
        <v>1.6446513261727411E-18</v>
      </c>
      <c r="X203" s="37">
        <f t="shared" si="93"/>
        <v>-8.8201676430734661</v>
      </c>
      <c r="Y203" s="37">
        <f t="shared" si="93"/>
        <v>-9.6372584051234451</v>
      </c>
      <c r="Z203" s="32">
        <f t="shared" si="94"/>
        <v>0.66763731342741539</v>
      </c>
      <c r="AA203" s="19">
        <f t="shared" ref="AA203:AA215" si="121">-LN(λ_GRT*(1-S203))</f>
        <v>0.19572978176585201</v>
      </c>
      <c r="AB203" s="47">
        <f t="shared" ref="AB203:AB215" si="122">IF(S203&lt;thetaRL,_xlfn.GAMMA(a),IF(S203=1,0,EXP(GAMMALN(a))*(1-_xlfn.GAMMA.DIST(AA203,a,1,TRUE))))</f>
        <v>10.663648221666032</v>
      </c>
      <c r="AC203" s="20">
        <f t="shared" ref="AC203:AC215" si="123">(1/(λ_GRT*k^β_GRT))*($AF$13-AB203)</f>
        <v>1.5085607457200392E-4</v>
      </c>
      <c r="AD203" s="20"/>
      <c r="AE203" s="29">
        <f t="shared" ref="AE203:AE215" si="124">IF(S203&lt;thetaRL,0,(S203^P_GRT)*((AC203/$AD$11)^2))</f>
        <v>2.3053750828800989E-10</v>
      </c>
      <c r="AF203" s="20"/>
      <c r="AG203" s="20"/>
      <c r="AI203" s="60">
        <f t="shared" ref="AI203:AI215" si="125">R203-$R$216</f>
        <v>0.81615301462430867</v>
      </c>
      <c r="AJ203" s="61">
        <f t="shared" si="95"/>
        <v>0.666105743280347</v>
      </c>
      <c r="AK203" s="61">
        <f t="shared" ref="AK203:AK215" si="126">S203-$S$216</f>
        <v>0.81025360291087833</v>
      </c>
      <c r="AL203" s="61">
        <f t="shared" si="96"/>
        <v>0.65651090103005927</v>
      </c>
      <c r="AM203" s="61">
        <f t="shared" si="97"/>
        <v>0.66129092062592087</v>
      </c>
      <c r="AN203" s="61">
        <f t="shared" ref="AN203:AN215" si="127">U203-$U$216</f>
        <v>1.5129771077127708E-9</v>
      </c>
      <c r="AO203" s="61">
        <f t="shared" si="98"/>
        <v>2.289099728462901E-18</v>
      </c>
      <c r="AP203" s="61">
        <f t="shared" ref="AP203:AP215" si="128">V203-$V$216</f>
        <v>2.3053750828800989E-10</v>
      </c>
      <c r="AQ203" s="61">
        <f t="shared" si="99"/>
        <v>5.3147542727644229E-20</v>
      </c>
      <c r="AR203" s="61">
        <f t="shared" si="100"/>
        <v>3.4879797250890214E-19</v>
      </c>
      <c r="AS203" s="62">
        <f t="shared" si="101"/>
        <v>5.8994117134303359E-3</v>
      </c>
      <c r="AT203" s="63">
        <f t="shared" si="102"/>
        <v>7.2283157786851423E-3</v>
      </c>
      <c r="AU203" s="64">
        <f t="shared" si="103"/>
        <v>1.2824395994247609E-9</v>
      </c>
      <c r="AV203" s="65">
        <f t="shared" si="104"/>
        <v>0.84762657206590331</v>
      </c>
      <c r="AW203" s="66">
        <f t="shared" si="105"/>
        <v>3.4803058564559051E-5</v>
      </c>
      <c r="AX203" s="66">
        <f t="shared" si="106"/>
        <v>0.666105743280347</v>
      </c>
      <c r="AY203" s="67">
        <f t="shared" si="107"/>
        <v>1.6446513261727411E-18</v>
      </c>
      <c r="AZ203" s="67">
        <f t="shared" si="108"/>
        <v>2.289099728462901E-18</v>
      </c>
      <c r="BA203" s="68">
        <f t="shared" si="109"/>
        <v>2.3134947895805239E-5</v>
      </c>
      <c r="BB203" s="69">
        <f t="shared" si="110"/>
        <v>5.0291748997049442E-12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53021985791534965</v>
      </c>
      <c r="P204" s="47">
        <f t="shared" si="114"/>
        <v>0.52634313634990015</v>
      </c>
      <c r="Q204" s="47">
        <f t="shared" si="115"/>
        <v>0.2014657194356643</v>
      </c>
      <c r="R204" s="43">
        <f t="shared" si="116"/>
        <v>0.81572285833130709</v>
      </c>
      <c r="S204" s="43">
        <f t="shared" si="117"/>
        <v>0.80975867130753865</v>
      </c>
      <c r="T204" s="7">
        <f t="shared" si="118"/>
        <v>3.5571526854487861E-5</v>
      </c>
      <c r="U204" s="36">
        <f t="shared" si="119"/>
        <v>1.3735164635070876E-9</v>
      </c>
      <c r="V204" s="36">
        <f t="shared" si="120"/>
        <v>2.0574910789792743E-10</v>
      </c>
      <c r="W204" s="37">
        <f t="shared" ref="W204:W215" si="129">(U204-V204)^2</f>
        <v>1.3636805968264105E-18</v>
      </c>
      <c r="X204" s="37">
        <f t="shared" ref="X204:Y215" si="130">LOG(U204)</f>
        <v>-8.8621661305882107</v>
      </c>
      <c r="Y204" s="37">
        <f t="shared" si="130"/>
        <v>-9.6866620391574774</v>
      </c>
      <c r="Z204" s="32">
        <f t="shared" ref="Z204:Z215" si="131">(X204-Y204)^2</f>
        <v>0.67979350324746057</v>
      </c>
      <c r="AA204" s="19">
        <f t="shared" si="121"/>
        <v>0.19312479297467944</v>
      </c>
      <c r="AB204" s="47">
        <f t="shared" si="122"/>
        <v>10.663655926915679</v>
      </c>
      <c r="AC204" s="20">
        <f t="shared" si="123"/>
        <v>1.4244983912102964E-4</v>
      </c>
      <c r="AD204" s="20"/>
      <c r="AE204" s="29">
        <f t="shared" si="124"/>
        <v>2.0574910789792743E-10</v>
      </c>
      <c r="AF204" s="20"/>
      <c r="AG204" s="20"/>
      <c r="AI204" s="60">
        <f t="shared" si="125"/>
        <v>0.81572285833130709</v>
      </c>
      <c r="AJ204" s="61">
        <f t="shared" ref="AJ204:AJ215" si="132">AI204^2</f>
        <v>0.66540378160419766</v>
      </c>
      <c r="AK204" s="61">
        <f t="shared" si="126"/>
        <v>0.80975867130753865</v>
      </c>
      <c r="AL204" s="61">
        <f t="shared" ref="AL204:AL215" si="133">AK204^2</f>
        <v>0.65570910575775043</v>
      </c>
      <c r="AM204" s="61">
        <f t="shared" ref="AM204:AM215" si="134">AI204*AK204</f>
        <v>0.66053865791754685</v>
      </c>
      <c r="AN204" s="61">
        <f t="shared" si="127"/>
        <v>1.3735164635070876E-9</v>
      </c>
      <c r="AO204" s="61">
        <f t="shared" ref="AO204:AO215" si="135">AN204^2</f>
        <v>1.8865474755250167E-18</v>
      </c>
      <c r="AP204" s="61">
        <f t="shared" si="128"/>
        <v>2.0574910789792743E-10</v>
      </c>
      <c r="AQ204" s="61">
        <f t="shared" ref="AQ204:AQ215" si="136">AP204^2</f>
        <v>4.2332695400792984E-20</v>
      </c>
      <c r="AR204" s="61">
        <f t="shared" ref="AR204:AR215" si="137">AN204*AP204</f>
        <v>2.8259978704969946E-19</v>
      </c>
      <c r="AS204" s="62">
        <f t="shared" ref="AS204:AS215" si="138">R204-S204</f>
        <v>5.9641870237684413E-3</v>
      </c>
      <c r="AT204" s="63">
        <f t="shared" ref="AT204:AT215" si="139">AS204/R204</f>
        <v>7.3115359743248457E-3</v>
      </c>
      <c r="AU204" s="64">
        <f t="shared" ref="AU204:AU215" si="140">U204-V204</f>
        <v>1.1677673556091601E-9</v>
      </c>
      <c r="AV204" s="65">
        <f t="shared" ref="AV204:AV215" si="141">AU204/U204</f>
        <v>0.85020266348131346</v>
      </c>
      <c r="AW204" s="66">
        <f t="shared" ref="AW204:AW215" si="142">AS204^2</f>
        <v>3.5571526854487861E-5</v>
      </c>
      <c r="AX204" s="66">
        <f t="shared" ref="AX204:AX215" si="143">AJ204</f>
        <v>0.66540378160419766</v>
      </c>
      <c r="AY204" s="67">
        <f t="shared" ref="AY204:AY215" si="144">AU204^2</f>
        <v>1.3636805968264105E-18</v>
      </c>
      <c r="AZ204" s="67">
        <f t="shared" ref="AZ204:AZ215" si="145">AO204</f>
        <v>1.8865474755250167E-18</v>
      </c>
      <c r="BA204" s="68">
        <f t="shared" ref="BA204:BA215" si="146">AS204/255</f>
        <v>2.3388968720660553E-5</v>
      </c>
      <c r="BB204" s="69">
        <f t="shared" ref="BB204:BB215" si="147">AU204/255</f>
        <v>4.5794798259182752E-12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52994281853301184</v>
      </c>
      <c r="P205" s="47">
        <f t="shared" si="114"/>
        <v>0.52602488997702745</v>
      </c>
      <c r="Q205" s="47">
        <f t="shared" si="115"/>
        <v>0.19961879022007892</v>
      </c>
      <c r="R205" s="43">
        <f t="shared" si="116"/>
        <v>0.81529664389694123</v>
      </c>
      <c r="S205" s="43">
        <f t="shared" si="117"/>
        <v>0.80926906150311917</v>
      </c>
      <c r="T205" s="7">
        <f t="shared" si="118"/>
        <v>3.63317495143137E-5</v>
      </c>
      <c r="U205" s="36">
        <f t="shared" si="119"/>
        <v>1.2469105531329939E-9</v>
      </c>
      <c r="V205" s="36">
        <f t="shared" si="120"/>
        <v>1.8361408331506874E-10</v>
      </c>
      <c r="W205" s="37">
        <f t="shared" si="129"/>
        <v>1.1305993827272619E-18</v>
      </c>
      <c r="X205" s="37">
        <f t="shared" si="130"/>
        <v>-8.9041646994276693</v>
      </c>
      <c r="Y205" s="37">
        <f t="shared" si="130"/>
        <v>-9.7360940111987571</v>
      </c>
      <c r="Z205" s="32">
        <f t="shared" si="131"/>
        <v>0.69210637978391576</v>
      </c>
      <c r="AA205" s="19">
        <f t="shared" si="121"/>
        <v>0.19055447426049182</v>
      </c>
      <c r="AB205" s="47">
        <f t="shared" si="122"/>
        <v>10.663663206250437</v>
      </c>
      <c r="AC205" s="20">
        <f t="shared" si="123"/>
        <v>1.3450826620586793E-4</v>
      </c>
      <c r="AD205" s="20"/>
      <c r="AE205" s="29">
        <f t="shared" si="124"/>
        <v>1.8361408331506874E-10</v>
      </c>
      <c r="AF205" s="20"/>
      <c r="AG205" s="20"/>
      <c r="AI205" s="60">
        <f t="shared" si="125"/>
        <v>0.81529664389694123</v>
      </c>
      <c r="AJ205" s="61">
        <f t="shared" si="132"/>
        <v>0.66470861754961585</v>
      </c>
      <c r="AK205" s="61">
        <f t="shared" si="126"/>
        <v>0.80926906150311917</v>
      </c>
      <c r="AL205" s="61">
        <f t="shared" si="133"/>
        <v>0.65491641390613931</v>
      </c>
      <c r="AM205" s="61">
        <f t="shared" si="134"/>
        <v>0.65979434985312035</v>
      </c>
      <c r="AN205" s="61">
        <f t="shared" si="127"/>
        <v>1.2469105531329939E-9</v>
      </c>
      <c r="AO205" s="61">
        <f t="shared" si="135"/>
        <v>1.5547859275144288E-18</v>
      </c>
      <c r="AP205" s="61">
        <f t="shared" si="128"/>
        <v>1.8361408331506874E-10</v>
      </c>
      <c r="AQ205" s="61">
        <f t="shared" si="136"/>
        <v>3.3714131591633006E-20</v>
      </c>
      <c r="AR205" s="61">
        <f t="shared" si="137"/>
        <v>2.289503381894E-19</v>
      </c>
      <c r="AS205" s="62">
        <f t="shared" si="138"/>
        <v>6.0275823938220618E-3</v>
      </c>
      <c r="AT205" s="63">
        <f t="shared" si="139"/>
        <v>7.3931156701584405E-3</v>
      </c>
      <c r="AU205" s="64">
        <f t="shared" si="140"/>
        <v>1.0632964698179252E-9</v>
      </c>
      <c r="AV205" s="65">
        <f t="shared" si="141"/>
        <v>0.85274478361441486</v>
      </c>
      <c r="AW205" s="66">
        <f t="shared" si="142"/>
        <v>3.63317495143137E-5</v>
      </c>
      <c r="AX205" s="66">
        <f t="shared" si="143"/>
        <v>0.66470861754961585</v>
      </c>
      <c r="AY205" s="67">
        <f t="shared" si="144"/>
        <v>1.1305993827272619E-18</v>
      </c>
      <c r="AZ205" s="67">
        <f t="shared" si="145"/>
        <v>1.5547859275144288E-18</v>
      </c>
      <c r="BA205" s="68">
        <f t="shared" si="146"/>
        <v>2.3637578014988477E-5</v>
      </c>
      <c r="BB205" s="69">
        <f t="shared" si="147"/>
        <v>4.1697900777173539E-12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5296683179429067</v>
      </c>
      <c r="P206" s="47">
        <f t="shared" si="114"/>
        <v>0.52571007642051049</v>
      </c>
      <c r="Q206" s="47">
        <f t="shared" si="115"/>
        <v>0.19778878628604496</v>
      </c>
      <c r="R206" s="43">
        <f t="shared" si="116"/>
        <v>0.81487433529677955</v>
      </c>
      <c r="S206" s="43">
        <f t="shared" si="117"/>
        <v>0.80878473295463149</v>
      </c>
      <c r="T206" s="7">
        <f t="shared" si="118"/>
        <v>3.7083256685495129E-5</v>
      </c>
      <c r="U206" s="36">
        <f t="shared" si="119"/>
        <v>1.1319745291750744E-9</v>
      </c>
      <c r="V206" s="36">
        <f t="shared" si="120"/>
        <v>1.6384984073652502E-10</v>
      </c>
      <c r="W206" s="37">
        <f t="shared" si="129"/>
        <v>9.3726541236423824E-19</v>
      </c>
      <c r="X206" s="37">
        <f t="shared" si="130"/>
        <v>-8.9461633452000147</v>
      </c>
      <c r="Y206" s="37">
        <f t="shared" si="130"/>
        <v>-9.7855539764194255</v>
      </c>
      <c r="Z206" s="32">
        <f t="shared" si="131"/>
        <v>0.70457663177892094</v>
      </c>
      <c r="AA206" s="19">
        <f t="shared" si="121"/>
        <v>0.18801836419549328</v>
      </c>
      <c r="AB206" s="47">
        <f t="shared" si="122"/>
        <v>10.663670082976303</v>
      </c>
      <c r="AC206" s="20">
        <f t="shared" si="123"/>
        <v>1.2700592956412852E-4</v>
      </c>
      <c r="AD206" s="20"/>
      <c r="AE206" s="29">
        <f t="shared" si="124"/>
        <v>1.6384984073652502E-10</v>
      </c>
      <c r="AF206" s="20"/>
      <c r="AG206" s="20"/>
      <c r="AI206" s="60">
        <f t="shared" si="125"/>
        <v>0.81487433529677955</v>
      </c>
      <c r="AJ206" s="61">
        <f t="shared" si="132"/>
        <v>0.6640201823253683</v>
      </c>
      <c r="AK206" s="61">
        <f t="shared" si="126"/>
        <v>0.80878473295463149</v>
      </c>
      <c r="AL206" s="61">
        <f t="shared" si="133"/>
        <v>0.65413274426049461</v>
      </c>
      <c r="AM206" s="61">
        <f t="shared" si="134"/>
        <v>0.65905792166458865</v>
      </c>
      <c r="AN206" s="61">
        <f t="shared" si="127"/>
        <v>1.1319745291750744E-9</v>
      </c>
      <c r="AO206" s="61">
        <f t="shared" si="135"/>
        <v>1.2813663347011314E-18</v>
      </c>
      <c r="AP206" s="61">
        <f t="shared" si="128"/>
        <v>1.6384984073652502E-10</v>
      </c>
      <c r="AQ206" s="61">
        <f t="shared" si="136"/>
        <v>2.6846770309384614E-20</v>
      </c>
      <c r="AR206" s="61">
        <f t="shared" si="137"/>
        <v>1.8547384632313883E-19</v>
      </c>
      <c r="AS206" s="62">
        <f t="shared" si="138"/>
        <v>6.0896023421480594E-3</v>
      </c>
      <c r="AT206" s="63">
        <f t="shared" si="139"/>
        <v>7.4730569836025194E-3</v>
      </c>
      <c r="AU206" s="64">
        <f t="shared" si="140"/>
        <v>9.6812468843854932E-10</v>
      </c>
      <c r="AV206" s="65">
        <f t="shared" si="141"/>
        <v>0.8552530675262362</v>
      </c>
      <c r="AW206" s="66">
        <f t="shared" si="142"/>
        <v>3.7083256685495129E-5</v>
      </c>
      <c r="AX206" s="66">
        <f t="shared" si="143"/>
        <v>0.6640201823253683</v>
      </c>
      <c r="AY206" s="67">
        <f t="shared" si="144"/>
        <v>9.3726541236423824E-19</v>
      </c>
      <c r="AZ206" s="67">
        <f t="shared" si="145"/>
        <v>1.2813663347011314E-18</v>
      </c>
      <c r="BA206" s="68">
        <f t="shared" si="146"/>
        <v>2.388079349861984E-5</v>
      </c>
      <c r="BB206" s="69">
        <f t="shared" si="147"/>
        <v>3.7965674056413701E-12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52939633293917543</v>
      </c>
      <c r="P207" s="47">
        <f t="shared" si="114"/>
        <v>0.52539866923376544</v>
      </c>
      <c r="Q207" s="47">
        <f t="shared" si="115"/>
        <v>0.19597555292783614</v>
      </c>
      <c r="R207" s="43">
        <f t="shared" si="116"/>
        <v>0.81445589682950059</v>
      </c>
      <c r="S207" s="43">
        <f t="shared" si="117"/>
        <v>0.80830564497502377</v>
      </c>
      <c r="T207" s="7">
        <f t="shared" si="118"/>
        <v>3.7825597873495542E-5</v>
      </c>
      <c r="U207" s="36">
        <f t="shared" si="119"/>
        <v>1.0276327493484997E-9</v>
      </c>
      <c r="V207" s="36">
        <f t="shared" si="120"/>
        <v>1.4620371433136065E-10</v>
      </c>
      <c r="W207" s="37">
        <f t="shared" si="129"/>
        <v>7.7691714377124492E-19</v>
      </c>
      <c r="X207" s="37">
        <f t="shared" si="130"/>
        <v>-8.9881620637724637</v>
      </c>
      <c r="Y207" s="37">
        <f t="shared" si="130"/>
        <v>-9.8350415939094642</v>
      </c>
      <c r="Z207" s="32">
        <f t="shared" si="131"/>
        <v>0.71720493856506662</v>
      </c>
      <c r="AA207" s="19">
        <f t="shared" si="121"/>
        <v>0.18551600749307878</v>
      </c>
      <c r="AB207" s="47">
        <f t="shared" si="122"/>
        <v>10.663676579140201</v>
      </c>
      <c r="AC207" s="20">
        <f t="shared" si="123"/>
        <v>1.1991877655053641E-4</v>
      </c>
      <c r="AD207" s="20"/>
      <c r="AE207" s="29">
        <f t="shared" si="124"/>
        <v>1.4620371433136065E-10</v>
      </c>
      <c r="AF207" s="20"/>
      <c r="AG207" s="20"/>
      <c r="AI207" s="60">
        <f t="shared" si="125"/>
        <v>0.81445589682950059</v>
      </c>
      <c r="AJ207" s="61">
        <f t="shared" si="132"/>
        <v>0.66333840788034615</v>
      </c>
      <c r="AK207" s="61">
        <f t="shared" si="126"/>
        <v>0.80830564497502377</v>
      </c>
      <c r="AL207" s="61">
        <f t="shared" si="133"/>
        <v>0.65335801569848917</v>
      </c>
      <c r="AM207" s="61">
        <f t="shared" si="134"/>
        <v>0.65832929899048087</v>
      </c>
      <c r="AN207" s="61">
        <f t="shared" si="127"/>
        <v>1.0276327493484997E-9</v>
      </c>
      <c r="AO207" s="61">
        <f t="shared" si="135"/>
        <v>1.0560290675335564E-18</v>
      </c>
      <c r="AP207" s="61">
        <f t="shared" si="128"/>
        <v>1.4620371433136065E-10</v>
      </c>
      <c r="AQ207" s="61">
        <f t="shared" si="136"/>
        <v>2.1375526084286112E-20</v>
      </c>
      <c r="AR207" s="61">
        <f t="shared" si="137"/>
        <v>1.502437249232988E-19</v>
      </c>
      <c r="AS207" s="62">
        <f t="shared" si="138"/>
        <v>6.1502518544768181E-3</v>
      </c>
      <c r="AT207" s="63">
        <f t="shared" si="139"/>
        <v>7.5513626685231316E-3</v>
      </c>
      <c r="AU207" s="64">
        <f t="shared" si="140"/>
        <v>8.8142903501713905E-10</v>
      </c>
      <c r="AV207" s="65">
        <f t="shared" si="141"/>
        <v>0.85772766153662283</v>
      </c>
      <c r="AW207" s="66">
        <f t="shared" si="142"/>
        <v>3.7825597873495542E-5</v>
      </c>
      <c r="AX207" s="66">
        <f t="shared" si="143"/>
        <v>0.66333840788034615</v>
      </c>
      <c r="AY207" s="67">
        <f t="shared" si="144"/>
        <v>7.7691714377124492E-19</v>
      </c>
      <c r="AZ207" s="67">
        <f t="shared" si="145"/>
        <v>1.0560290675335564E-18</v>
      </c>
      <c r="BA207" s="68">
        <f t="shared" si="146"/>
        <v>2.4118634723438504E-5</v>
      </c>
      <c r="BB207" s="69">
        <f t="shared" si="147"/>
        <v>3.456584451047604E-12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52912684052434689</v>
      </c>
      <c r="P208" s="47">
        <f t="shared" si="114"/>
        <v>0.5250906418868162</v>
      </c>
      <c r="Q208" s="47">
        <f t="shared" si="115"/>
        <v>0.1941789368289793</v>
      </c>
      <c r="R208" s="43">
        <f t="shared" si="116"/>
        <v>0.81404129311437978</v>
      </c>
      <c r="S208" s="43">
        <f t="shared" si="117"/>
        <v>0.80783175674894803</v>
      </c>
      <c r="T208" s="7">
        <f t="shared" si="118"/>
        <v>3.8558341873619419E-5</v>
      </c>
      <c r="U208" s="36">
        <f t="shared" si="119"/>
        <v>9.3290871198628035E-10</v>
      </c>
      <c r="V208" s="36">
        <f t="shared" si="120"/>
        <v>1.3044981675597292E-10</v>
      </c>
      <c r="W208" s="37">
        <f t="shared" si="129"/>
        <v>6.4394027853424554E-19</v>
      </c>
      <c r="X208" s="37">
        <f t="shared" si="130"/>
        <v>-9.0301608512377403</v>
      </c>
      <c r="Y208" s="37">
        <f t="shared" si="130"/>
        <v>-9.8845565266206847</v>
      </c>
      <c r="Z208" s="32">
        <f t="shared" si="131"/>
        <v>0.72999197011307781</v>
      </c>
      <c r="AA208" s="19">
        <f t="shared" si="121"/>
        <v>0.18304695492610337</v>
      </c>
      <c r="AB208" s="47">
        <f t="shared" si="122"/>
        <v>10.663682715596892</v>
      </c>
      <c r="AC208" s="20">
        <f t="shared" si="123"/>
        <v>1.1322405514169037E-4</v>
      </c>
      <c r="AD208" s="20"/>
      <c r="AE208" s="29">
        <f t="shared" si="124"/>
        <v>1.3044981675597292E-10</v>
      </c>
      <c r="AF208" s="20"/>
      <c r="AG208" s="20"/>
      <c r="AI208" s="60">
        <f t="shared" si="125"/>
        <v>0.81404129311437978</v>
      </c>
      <c r="AJ208" s="61">
        <f t="shared" si="132"/>
        <v>0.66266322689533164</v>
      </c>
      <c r="AK208" s="61">
        <f t="shared" si="126"/>
        <v>0.80783175674894803</v>
      </c>
      <c r="AL208" s="61">
        <f t="shared" si="133"/>
        <v>0.65259214721209158</v>
      </c>
      <c r="AM208" s="61">
        <f t="shared" si="134"/>
        <v>0.65760840788277475</v>
      </c>
      <c r="AN208" s="61">
        <f t="shared" si="127"/>
        <v>9.3290871198628035E-10</v>
      </c>
      <c r="AO208" s="61">
        <f t="shared" si="135"/>
        <v>8.7031866489990055E-19</v>
      </c>
      <c r="AP208" s="61">
        <f t="shared" si="128"/>
        <v>1.3044981675597292E-10</v>
      </c>
      <c r="AQ208" s="61">
        <f t="shared" si="136"/>
        <v>1.7017154691666912E-20</v>
      </c>
      <c r="AR208" s="61">
        <f t="shared" si="137"/>
        <v>1.2169777052866098E-19</v>
      </c>
      <c r="AS208" s="62">
        <f t="shared" si="138"/>
        <v>6.2095363654317559E-3</v>
      </c>
      <c r="AT208" s="63">
        <f t="shared" si="139"/>
        <v>7.6280360934457688E-3</v>
      </c>
      <c r="AU208" s="64">
        <f t="shared" si="140"/>
        <v>8.0245889523030743E-10</v>
      </c>
      <c r="AV208" s="65">
        <f t="shared" si="141"/>
        <v>0.8601687227486291</v>
      </c>
      <c r="AW208" s="66">
        <f t="shared" si="142"/>
        <v>3.8558341873619419E-5</v>
      </c>
      <c r="AX208" s="66">
        <f t="shared" si="143"/>
        <v>0.66266322689533164</v>
      </c>
      <c r="AY208" s="67">
        <f t="shared" si="144"/>
        <v>6.4394027853424554E-19</v>
      </c>
      <c r="AZ208" s="67">
        <f t="shared" si="145"/>
        <v>8.7031866489990055E-19</v>
      </c>
      <c r="BA208" s="68">
        <f t="shared" si="146"/>
        <v>2.4351123001693159E-5</v>
      </c>
      <c r="BB208" s="69">
        <f t="shared" si="147"/>
        <v>3.1468976283541468E-12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52885981790769887</v>
      </c>
      <c r="P209" s="47">
        <f t="shared" si="114"/>
        <v>0.52478596777626385</v>
      </c>
      <c r="Q209" s="47">
        <f t="shared" si="115"/>
        <v>0.19239878605132585</v>
      </c>
      <c r="R209" s="43">
        <f t="shared" si="116"/>
        <v>0.81363048908876745</v>
      </c>
      <c r="S209" s="43">
        <f t="shared" si="117"/>
        <v>0.80736302734809817</v>
      </c>
      <c r="T209" s="7">
        <f t="shared" si="118"/>
        <v>3.9281076670753173E-5</v>
      </c>
      <c r="U209" s="36">
        <f t="shared" si="119"/>
        <v>8.4691591896549921E-10</v>
      </c>
      <c r="V209" s="36">
        <f t="shared" si="120"/>
        <v>1.1638621875497684E-10</v>
      </c>
      <c r="W209" s="37">
        <f t="shared" si="129"/>
        <v>5.3367364288967568E-19</v>
      </c>
      <c r="X209" s="37">
        <f t="shared" si="130"/>
        <v>-9.0721597038864008</v>
      </c>
      <c r="Y209" s="37">
        <f t="shared" si="130"/>
        <v>-9.934098441275486</v>
      </c>
      <c r="Z209" s="32">
        <f t="shared" si="131"/>
        <v>0.74293838701189041</v>
      </c>
      <c r="AA209" s="19">
        <f t="shared" si="121"/>
        <v>0.18061076324623301</v>
      </c>
      <c r="AB209" s="47">
        <f t="shared" si="122"/>
        <v>10.663688512072394</v>
      </c>
      <c r="AC209" s="20">
        <f t="shared" si="123"/>
        <v>1.0690024474116295E-4</v>
      </c>
      <c r="AD209" s="20"/>
      <c r="AE209" s="29">
        <f t="shared" si="124"/>
        <v>1.1638621875497684E-10</v>
      </c>
      <c r="AF209" s="20"/>
      <c r="AG209" s="20"/>
      <c r="AI209" s="60">
        <f t="shared" si="125"/>
        <v>0.81363048908876745</v>
      </c>
      <c r="AJ209" s="61">
        <f t="shared" si="132"/>
        <v>0.66199457277482698</v>
      </c>
      <c r="AK209" s="61">
        <f t="shared" si="126"/>
        <v>0.80736302734809817</v>
      </c>
      <c r="AL209" s="61">
        <f t="shared" si="133"/>
        <v>0.6518350579286859</v>
      </c>
      <c r="AM209" s="61">
        <f t="shared" si="134"/>
        <v>0.65689517481342108</v>
      </c>
      <c r="AN209" s="61">
        <f t="shared" si="127"/>
        <v>8.4691591896549921E-10</v>
      </c>
      <c r="AO209" s="61">
        <f t="shared" si="135"/>
        <v>7.1726657379717599E-19</v>
      </c>
      <c r="AP209" s="61">
        <f t="shared" si="128"/>
        <v>1.1638621875497684E-10</v>
      </c>
      <c r="AQ209" s="61">
        <f t="shared" si="136"/>
        <v>1.3545751916081324E-20</v>
      </c>
      <c r="AR209" s="61">
        <f t="shared" si="137"/>
        <v>9.8569341411790834E-20</v>
      </c>
      <c r="AS209" s="62">
        <f t="shared" si="138"/>
        <v>6.2674617406692779E-3</v>
      </c>
      <c r="AT209" s="63">
        <f t="shared" si="139"/>
        <v>7.7030812201845785E-3</v>
      </c>
      <c r="AU209" s="64">
        <f t="shared" si="140"/>
        <v>7.3052970021052239E-10</v>
      </c>
      <c r="AV209" s="65">
        <f t="shared" si="141"/>
        <v>0.86257641856922274</v>
      </c>
      <c r="AW209" s="66">
        <f t="shared" si="142"/>
        <v>3.9281076670753173E-5</v>
      </c>
      <c r="AX209" s="66">
        <f t="shared" si="143"/>
        <v>0.66199457277482698</v>
      </c>
      <c r="AY209" s="67">
        <f t="shared" si="144"/>
        <v>5.3367364288967568E-19</v>
      </c>
      <c r="AZ209" s="67">
        <f t="shared" si="145"/>
        <v>7.1726657379717599E-19</v>
      </c>
      <c r="BA209" s="68">
        <f t="shared" si="146"/>
        <v>2.4578281335957952E-5</v>
      </c>
      <c r="BB209" s="69">
        <f t="shared" si="147"/>
        <v>2.8648223537667544E-12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52859524250361856</v>
      </c>
      <c r="P210" s="47">
        <f t="shared" si="114"/>
        <v>0.52448462023498243</v>
      </c>
      <c r="Q210" s="47">
        <f t="shared" si="115"/>
        <v>0.1906349500241237</v>
      </c>
      <c r="R210" s="43">
        <f t="shared" si="116"/>
        <v>0.81322345000556695</v>
      </c>
      <c r="S210" s="43">
        <f t="shared" si="117"/>
        <v>0.80689941574612678</v>
      </c>
      <c r="T210" s="7">
        <f t="shared" si="118"/>
        <v>3.999340931457298E-5</v>
      </c>
      <c r="U210" s="36">
        <f t="shared" si="119"/>
        <v>7.6884958056372584E-10</v>
      </c>
      <c r="V210" s="36">
        <f t="shared" si="120"/>
        <v>1.0383242369364586E-10</v>
      </c>
      <c r="W210" s="37">
        <f t="shared" si="129"/>
        <v>4.4224781893156457E-19</v>
      </c>
      <c r="X210" s="37">
        <f t="shared" si="130"/>
        <v>-9.1141586182233052</v>
      </c>
      <c r="Y210" s="37">
        <f t="shared" si="130"/>
        <v>-9.9836670084104515</v>
      </c>
      <c r="Z210" s="32">
        <f t="shared" si="131"/>
        <v>0.75604484060584265</v>
      </c>
      <c r="AA210" s="19">
        <f t="shared" si="121"/>
        <v>0.17820699510437418</v>
      </c>
      <c r="AB210" s="47">
        <f t="shared" si="122"/>
        <v>10.663693987224125</v>
      </c>
      <c r="AC210" s="20">
        <f t="shared" si="123"/>
        <v>1.0092699057176647E-4</v>
      </c>
      <c r="AD210" s="20"/>
      <c r="AE210" s="29">
        <f t="shared" si="124"/>
        <v>1.0383242369364586E-10</v>
      </c>
      <c r="AF210" s="20"/>
      <c r="AG210" s="20"/>
      <c r="AI210" s="60">
        <f t="shared" si="125"/>
        <v>0.81322345000556695</v>
      </c>
      <c r="AJ210" s="61">
        <f t="shared" si="132"/>
        <v>0.66133237963895686</v>
      </c>
      <c r="AK210" s="61">
        <f t="shared" si="126"/>
        <v>0.80689941574612678</v>
      </c>
      <c r="AL210" s="61">
        <f t="shared" si="133"/>
        <v>0.6510866671314407</v>
      </c>
      <c r="AM210" s="61">
        <f t="shared" si="134"/>
        <v>0.65618952668054153</v>
      </c>
      <c r="AN210" s="61">
        <f t="shared" si="127"/>
        <v>7.6884958056372584E-10</v>
      </c>
      <c r="AO210" s="61">
        <f t="shared" si="135"/>
        <v>5.9112967753301713E-19</v>
      </c>
      <c r="AP210" s="61">
        <f t="shared" si="128"/>
        <v>1.0383242369364586E-10</v>
      </c>
      <c r="AQ210" s="61">
        <f t="shared" si="136"/>
        <v>1.078117221009679E-20</v>
      </c>
      <c r="AR210" s="61">
        <f t="shared" si="137"/>
        <v>7.9831515405774691E-20</v>
      </c>
      <c r="AS210" s="62">
        <f t="shared" si="138"/>
        <v>6.3240342594401699E-3</v>
      </c>
      <c r="AT210" s="63">
        <f t="shared" si="139"/>
        <v>7.7765025828963469E-3</v>
      </c>
      <c r="AU210" s="64">
        <f t="shared" si="140"/>
        <v>6.6501715687007999E-10</v>
      </c>
      <c r="AV210" s="65">
        <f t="shared" si="141"/>
        <v>0.8649509262689391</v>
      </c>
      <c r="AW210" s="66">
        <f t="shared" si="142"/>
        <v>3.999340931457298E-5</v>
      </c>
      <c r="AX210" s="66">
        <f t="shared" si="143"/>
        <v>0.66133237963895686</v>
      </c>
      <c r="AY210" s="67">
        <f t="shared" si="144"/>
        <v>4.4224781893156457E-19</v>
      </c>
      <c r="AZ210" s="67">
        <f t="shared" si="145"/>
        <v>5.9112967753301713E-19</v>
      </c>
      <c r="BA210" s="68">
        <f t="shared" si="146"/>
        <v>2.4800134350745765E-5</v>
      </c>
      <c r="BB210" s="69">
        <f t="shared" si="147"/>
        <v>2.6079104190983529E-12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52833309192996147</v>
      </c>
      <c r="P211" s="47">
        <f t="shared" si="114"/>
        <v>0.52418657254154521</v>
      </c>
      <c r="Q211" s="47">
        <f t="shared" si="115"/>
        <v>0.18888727953307652</v>
      </c>
      <c r="R211" s="43">
        <f t="shared" si="116"/>
        <v>0.81282014143070991</v>
      </c>
      <c r="S211" s="43">
        <f t="shared" si="117"/>
        <v>0.80644088083314647</v>
      </c>
      <c r="T211" s="7">
        <f t="shared" si="118"/>
        <v>4.0694965771625467E-5</v>
      </c>
      <c r="U211" s="36">
        <f t="shared" si="119"/>
        <v>6.9797908488690607E-10</v>
      </c>
      <c r="V211" s="36">
        <f t="shared" si="120"/>
        <v>9.2627106493027037E-11</v>
      </c>
      <c r="W211" s="37">
        <f t="shared" si="129"/>
        <v>3.6645101774538338E-19</v>
      </c>
      <c r="X211" s="37">
        <f t="shared" si="130"/>
        <v>-9.1561575909216746</v>
      </c>
      <c r="Y211" s="37">
        <f t="shared" si="130"/>
        <v>-10.033261902328187</v>
      </c>
      <c r="Z211" s="32">
        <f t="shared" si="131"/>
        <v>0.76931197308789201</v>
      </c>
      <c r="AA211" s="19">
        <f t="shared" si="121"/>
        <v>0.17583521897216162</v>
      </c>
      <c r="AB211" s="47">
        <f t="shared" si="122"/>
        <v>10.663699158697886</v>
      </c>
      <c r="AC211" s="20">
        <f t="shared" si="123"/>
        <v>9.5285041503824052E-5</v>
      </c>
      <c r="AD211" s="20"/>
      <c r="AE211" s="29">
        <f t="shared" si="124"/>
        <v>9.2627106493027037E-11</v>
      </c>
      <c r="AF211" s="20"/>
      <c r="AG211" s="20"/>
      <c r="AI211" s="60">
        <f t="shared" si="125"/>
        <v>0.81282014143070991</v>
      </c>
      <c r="AJ211" s="61">
        <f t="shared" si="132"/>
        <v>0.66067658231543924</v>
      </c>
      <c r="AK211" s="61">
        <f t="shared" si="126"/>
        <v>0.80644088083314647</v>
      </c>
      <c r="AL211" s="61">
        <f t="shared" si="133"/>
        <v>0.6503468942789411</v>
      </c>
      <c r="AM211" s="61">
        <f t="shared" si="134"/>
        <v>0.65549139081430441</v>
      </c>
      <c r="AN211" s="61">
        <f t="shared" si="127"/>
        <v>6.9797908488690607E-10</v>
      </c>
      <c r="AO211" s="61">
        <f t="shared" si="135"/>
        <v>4.8717480293956287E-19</v>
      </c>
      <c r="AP211" s="61">
        <f t="shared" si="128"/>
        <v>9.2627106493027037E-11</v>
      </c>
      <c r="AQ211" s="61">
        <f t="shared" si="136"/>
        <v>8.5797808572705707E-21</v>
      </c>
      <c r="AR211" s="61">
        <f t="shared" si="137"/>
        <v>6.4651783025725008E-20</v>
      </c>
      <c r="AS211" s="62">
        <f t="shared" si="138"/>
        <v>6.3792605975634409E-3</v>
      </c>
      <c r="AT211" s="63">
        <f t="shared" si="139"/>
        <v>7.848305267552539E-3</v>
      </c>
      <c r="AU211" s="64">
        <f t="shared" si="140"/>
        <v>6.0535197839387903E-10</v>
      </c>
      <c r="AV211" s="65">
        <f t="shared" si="141"/>
        <v>0.86729243254038846</v>
      </c>
      <c r="AW211" s="66">
        <f t="shared" si="142"/>
        <v>4.0694965771625467E-5</v>
      </c>
      <c r="AX211" s="66">
        <f t="shared" si="143"/>
        <v>0.66067658231543924</v>
      </c>
      <c r="AY211" s="67">
        <f t="shared" si="144"/>
        <v>3.6645101774538338E-19</v>
      </c>
      <c r="AZ211" s="67">
        <f t="shared" si="145"/>
        <v>4.8717480293956287E-19</v>
      </c>
      <c r="BA211" s="68">
        <f t="shared" si="146"/>
        <v>2.5016708225738982E-5</v>
      </c>
      <c r="BB211" s="69">
        <f t="shared" si="147"/>
        <v>2.3739293270348197E-12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52807334400641026</v>
      </c>
      <c r="P212" s="47">
        <f t="shared" si="114"/>
        <v>0.52389179792938401</v>
      </c>
      <c r="Q212" s="47">
        <f t="shared" si="115"/>
        <v>0.18715562670940181</v>
      </c>
      <c r="R212" s="43">
        <f t="shared" si="116"/>
        <v>0.81242052924063113</v>
      </c>
      <c r="S212" s="43">
        <f t="shared" si="117"/>
        <v>0.80598738142982151</v>
      </c>
      <c r="T212" s="7">
        <f t="shared" si="118"/>
        <v>4.1385390755724528E-5</v>
      </c>
      <c r="U212" s="36">
        <f t="shared" si="119"/>
        <v>6.3364116115657706E-10</v>
      </c>
      <c r="V212" s="36">
        <f t="shared" si="120"/>
        <v>8.262608948933132E-11</v>
      </c>
      <c r="W212" s="37">
        <f t="shared" si="129"/>
        <v>3.0361760920446002E-19</v>
      </c>
      <c r="X212" s="37">
        <f t="shared" si="130"/>
        <v>-9.1981566188514137</v>
      </c>
      <c r="Y212" s="37">
        <f t="shared" si="130"/>
        <v>-10.082882800957618</v>
      </c>
      <c r="Z212" s="32">
        <f t="shared" si="131"/>
        <v>0.78274041730422084</v>
      </c>
      <c r="AA212" s="19">
        <f t="shared" si="121"/>
        <v>0.17349500906448487</v>
      </c>
      <c r="AB212" s="47">
        <f t="shared" si="122"/>
        <v>10.663704043181864</v>
      </c>
      <c r="AC212" s="20">
        <f t="shared" si="123"/>
        <v>8.995619114115304E-5</v>
      </c>
      <c r="AD212" s="20"/>
      <c r="AE212" s="29">
        <f t="shared" si="124"/>
        <v>8.262608948933132E-11</v>
      </c>
      <c r="AF212" s="20"/>
      <c r="AG212" s="20"/>
      <c r="AI212" s="60">
        <f t="shared" si="125"/>
        <v>0.81242052924063113</v>
      </c>
      <c r="AJ212" s="61">
        <f t="shared" si="132"/>
        <v>0.66002711633162714</v>
      </c>
      <c r="AK212" s="61">
        <f t="shared" si="126"/>
        <v>0.80598738142982151</v>
      </c>
      <c r="AL212" s="61">
        <f t="shared" si="133"/>
        <v>0.64961565902410057</v>
      </c>
      <c r="AM212" s="61">
        <f t="shared" si="134"/>
        <v>0.65480069498248605</v>
      </c>
      <c r="AN212" s="61">
        <f t="shared" si="127"/>
        <v>6.3364116115657706E-10</v>
      </c>
      <c r="AO212" s="61">
        <f t="shared" si="135"/>
        <v>4.0150112111185527E-19</v>
      </c>
      <c r="AP212" s="61">
        <f t="shared" si="128"/>
        <v>8.262608948933132E-11</v>
      </c>
      <c r="AQ212" s="61">
        <f t="shared" si="136"/>
        <v>6.827070664298988E-21</v>
      </c>
      <c r="AR212" s="61">
        <f t="shared" si="137"/>
        <v>5.2355291285847145E-20</v>
      </c>
      <c r="AS212" s="62">
        <f t="shared" si="138"/>
        <v>6.4331478108096141E-3</v>
      </c>
      <c r="AT212" s="63">
        <f t="shared" si="139"/>
        <v>7.9184948918298165E-3</v>
      </c>
      <c r="AU212" s="64">
        <f t="shared" si="140"/>
        <v>5.5101507166724579E-10</v>
      </c>
      <c r="AV212" s="65">
        <f t="shared" si="141"/>
        <v>0.86960113301586195</v>
      </c>
      <c r="AW212" s="66">
        <f t="shared" si="142"/>
        <v>4.1385390755724528E-5</v>
      </c>
      <c r="AX212" s="66">
        <f t="shared" si="143"/>
        <v>0.66002711633162714</v>
      </c>
      <c r="AY212" s="67">
        <f t="shared" si="144"/>
        <v>3.0361760920446002E-19</v>
      </c>
      <c r="AZ212" s="67">
        <f t="shared" si="145"/>
        <v>4.0150112111185527E-19</v>
      </c>
      <c r="BA212" s="68">
        <f t="shared" si="146"/>
        <v>2.5228030630625938E-5</v>
      </c>
      <c r="BB212" s="69">
        <f t="shared" si="147"/>
        <v>2.1608434183029247E-12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52781597675283543</v>
      </c>
      <c r="P213" s="47">
        <f t="shared" si="114"/>
        <v>0.52360026959568839</v>
      </c>
      <c r="Q213" s="47">
        <f t="shared" si="115"/>
        <v>0.18543984501890318</v>
      </c>
      <c r="R213" s="43">
        <f t="shared" si="116"/>
        <v>0.81202457961974683</v>
      </c>
      <c r="S213" s="43">
        <f t="shared" si="117"/>
        <v>0.80553887630105903</v>
      </c>
      <c r="T213" s="7">
        <f t="shared" si="118"/>
        <v>4.2064347538038044E-5</v>
      </c>
      <c r="U213" s="36">
        <f t="shared" si="119"/>
        <v>5.7523367317668695E-10</v>
      </c>
      <c r="V213" s="36">
        <f t="shared" si="120"/>
        <v>7.3700530516878292E-11</v>
      </c>
      <c r="W213" s="37">
        <f t="shared" si="129"/>
        <v>2.5153549318622397E-19</v>
      </c>
      <c r="X213" s="37">
        <f t="shared" si="130"/>
        <v>-9.2401556990389757</v>
      </c>
      <c r="Y213" s="37">
        <f t="shared" si="130"/>
        <v>-10.132529385957454</v>
      </c>
      <c r="Z213" s="32">
        <f t="shared" si="131"/>
        <v>0.79633079710447896</v>
      </c>
      <c r="AA213" s="19">
        <f t="shared" si="121"/>
        <v>0.17118594526305472</v>
      </c>
      <c r="AB213" s="47">
        <f t="shared" si="122"/>
        <v>10.663708656457832</v>
      </c>
      <c r="AC213" s="20">
        <f t="shared" si="123"/>
        <v>8.4923221963213258E-5</v>
      </c>
      <c r="AD213" s="20"/>
      <c r="AE213" s="29">
        <f t="shared" si="124"/>
        <v>7.3700530516878292E-11</v>
      </c>
      <c r="AF213" s="20"/>
      <c r="AG213" s="20"/>
      <c r="AI213" s="60">
        <f t="shared" si="125"/>
        <v>0.81202457961974683</v>
      </c>
      <c r="AJ213" s="61">
        <f t="shared" si="132"/>
        <v>0.65938391790662654</v>
      </c>
      <c r="AK213" s="61">
        <f t="shared" si="126"/>
        <v>0.80553887630105903</v>
      </c>
      <c r="AL213" s="61">
        <f t="shared" si="133"/>
        <v>0.64889288123237288</v>
      </c>
      <c r="AM213" s="61">
        <f t="shared" si="134"/>
        <v>0.65411736739573068</v>
      </c>
      <c r="AN213" s="61">
        <f t="shared" si="127"/>
        <v>5.7523367317668695E-10</v>
      </c>
      <c r="AO213" s="61">
        <f t="shared" si="135"/>
        <v>3.3089377875634347E-19</v>
      </c>
      <c r="AP213" s="61">
        <f t="shared" si="128"/>
        <v>7.3700530516878292E-11</v>
      </c>
      <c r="AQ213" s="61">
        <f t="shared" si="136"/>
        <v>5.4317681984693084E-21</v>
      </c>
      <c r="AR213" s="61">
        <f t="shared" si="137"/>
        <v>4.2395026884294412E-20</v>
      </c>
      <c r="AS213" s="62">
        <f t="shared" si="138"/>
        <v>6.4857033186878077E-3</v>
      </c>
      <c r="AT213" s="63">
        <f t="shared" si="139"/>
        <v>7.9870775854160962E-3</v>
      </c>
      <c r="AU213" s="64">
        <f t="shared" si="140"/>
        <v>5.0153314265980862E-10</v>
      </c>
      <c r="AV213" s="65">
        <f t="shared" si="141"/>
        <v>0.87187723189104627</v>
      </c>
      <c r="AW213" s="66">
        <f t="shared" si="142"/>
        <v>4.2064347538038044E-5</v>
      </c>
      <c r="AX213" s="66">
        <f t="shared" si="143"/>
        <v>0.65938391790662654</v>
      </c>
      <c r="AY213" s="67">
        <f t="shared" si="144"/>
        <v>2.5153549318622397E-19</v>
      </c>
      <c r="AZ213" s="67">
        <f t="shared" si="145"/>
        <v>3.3089377875634347E-19</v>
      </c>
      <c r="BA213" s="68">
        <f t="shared" si="146"/>
        <v>2.5434130661520815E-5</v>
      </c>
      <c r="BB213" s="69">
        <f t="shared" si="147"/>
        <v>1.9667966378816026E-12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5275609683876572</v>
      </c>
      <c r="P214" s="47">
        <f t="shared" si="114"/>
        <v>0.52331196071004749</v>
      </c>
      <c r="Q214" s="47">
        <f t="shared" si="115"/>
        <v>0.18373978925104811</v>
      </c>
      <c r="R214" s="43">
        <f t="shared" si="116"/>
        <v>0.81163225905793412</v>
      </c>
      <c r="S214" s="43">
        <f t="shared" si="117"/>
        <v>0.80509532416930385</v>
      </c>
      <c r="T214" s="7">
        <f t="shared" si="118"/>
        <v>4.2731517738191703E-5</v>
      </c>
      <c r="U214" s="36">
        <f t="shared" si="119"/>
        <v>5.2220998470881581E-10</v>
      </c>
      <c r="V214" s="36">
        <f t="shared" si="120"/>
        <v>6.5735301227271407E-11</v>
      </c>
      <c r="W214" s="37">
        <f t="shared" si="129"/>
        <v>2.0836913665957614E-19</v>
      </c>
      <c r="X214" s="37">
        <f t="shared" si="130"/>
        <v>-9.2821548286783617</v>
      </c>
      <c r="Y214" s="37">
        <f t="shared" si="130"/>
        <v>-10.182201342603026</v>
      </c>
      <c r="Z214" s="32">
        <f t="shared" si="131"/>
        <v>0.81008372722794086</v>
      </c>
      <c r="AA214" s="19">
        <f t="shared" si="121"/>
        <v>0.16890761304098104</v>
      </c>
      <c r="AB214" s="47">
        <f t="shared" si="122"/>
        <v>10.663713013449641</v>
      </c>
      <c r="AC214" s="20">
        <f t="shared" si="123"/>
        <v>8.0169852418769737E-5</v>
      </c>
      <c r="AD214" s="20"/>
      <c r="AE214" s="29">
        <f t="shared" si="124"/>
        <v>6.5735301227271407E-11</v>
      </c>
      <c r="AF214" s="20"/>
      <c r="AG214" s="20"/>
      <c r="AI214" s="60">
        <f t="shared" si="125"/>
        <v>0.81163225905793412</v>
      </c>
      <c r="AJ214" s="61">
        <f t="shared" si="132"/>
        <v>0.65874692394348544</v>
      </c>
      <c r="AK214" s="61">
        <f t="shared" si="126"/>
        <v>0.80509532416930385</v>
      </c>
      <c r="AL214" s="61">
        <f t="shared" si="133"/>
        <v>0.64817848099927644</v>
      </c>
      <c r="AM214" s="61">
        <f t="shared" si="134"/>
        <v>0.65344133671251192</v>
      </c>
      <c r="AN214" s="61">
        <f t="shared" si="127"/>
        <v>5.2220998470881581E-10</v>
      </c>
      <c r="AO214" s="61">
        <f t="shared" si="135"/>
        <v>2.7270326812958163E-19</v>
      </c>
      <c r="AP214" s="61">
        <f t="shared" si="128"/>
        <v>6.5735301227271407E-11</v>
      </c>
      <c r="AQ214" s="61">
        <f t="shared" si="136"/>
        <v>4.3211298274401094E-21</v>
      </c>
      <c r="AR214" s="61">
        <f t="shared" si="137"/>
        <v>3.4327630648722804E-20</v>
      </c>
      <c r="AS214" s="62">
        <f t="shared" si="138"/>
        <v>6.5369348886302747E-3</v>
      </c>
      <c r="AT214" s="63">
        <f t="shared" si="139"/>
        <v>8.054059970728283E-3</v>
      </c>
      <c r="AU214" s="64">
        <f t="shared" si="140"/>
        <v>4.5647468348154441E-10</v>
      </c>
      <c r="AV214" s="65">
        <f t="shared" si="141"/>
        <v>0.87412094147543851</v>
      </c>
      <c r="AW214" s="66">
        <f t="shared" si="142"/>
        <v>4.2731517738191703E-5</v>
      </c>
      <c r="AX214" s="66">
        <f t="shared" si="143"/>
        <v>0.65874692394348544</v>
      </c>
      <c r="AY214" s="67">
        <f t="shared" si="144"/>
        <v>2.0836913665957614E-19</v>
      </c>
      <c r="AZ214" s="67">
        <f t="shared" si="145"/>
        <v>2.7270326812958163E-19</v>
      </c>
      <c r="BA214" s="68">
        <f t="shared" si="146"/>
        <v>2.5635038778942254E-5</v>
      </c>
      <c r="BB214" s="69">
        <f t="shared" si="147"/>
        <v>1.7900967979668407E-12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52730829732621021</v>
      </c>
      <c r="P215" s="47">
        <f t="shared" si="114"/>
        <v>0.52302684442283964</v>
      </c>
      <c r="Q215" s="47">
        <f t="shared" si="115"/>
        <v>0.18205531550806811</v>
      </c>
      <c r="R215" s="43">
        <f t="shared" si="116"/>
        <v>0.81124353434801566</v>
      </c>
      <c r="S215" s="43">
        <f t="shared" si="117"/>
        <v>0.80465668372744559</v>
      </c>
      <c r="T215" s="7">
        <f t="shared" si="118"/>
        <v>4.3386601097704354E-5</v>
      </c>
      <c r="U215" s="36">
        <f t="shared" si="119"/>
        <v>4.7407384419381598E-10</v>
      </c>
      <c r="V215" s="36">
        <f t="shared" si="120"/>
        <v>5.8627535765763461E-11</v>
      </c>
      <c r="W215" s="37">
        <f t="shared" si="129"/>
        <v>1.7259563518649656E-19</v>
      </c>
      <c r="X215" s="37">
        <f t="shared" si="130"/>
        <v>-9.3241540051021587</v>
      </c>
      <c r="Y215" s="37">
        <f t="shared" si="130"/>
        <v>-10.231898359709492</v>
      </c>
      <c r="Z215" s="32">
        <f t="shared" si="131"/>
        <v>0.82399981332148342</v>
      </c>
      <c r="AA215" s="19">
        <f t="shared" si="121"/>
        <v>0.16665960338835792</v>
      </c>
      <c r="AB215" s="47">
        <f t="shared" si="122"/>
        <v>10.663717128269179</v>
      </c>
      <c r="AC215" s="20">
        <f t="shared" si="123"/>
        <v>7.5680686790839986E-5</v>
      </c>
      <c r="AD215" s="20"/>
      <c r="AE215" s="29">
        <f t="shared" si="124"/>
        <v>5.8627535765763461E-11</v>
      </c>
      <c r="AF215" s="20"/>
      <c r="AG215" s="20"/>
      <c r="AI215" s="60">
        <f t="shared" si="125"/>
        <v>0.81124353434801566</v>
      </c>
      <c r="AJ215" s="61">
        <f t="shared" si="132"/>
        <v>0.65811607202146005</v>
      </c>
      <c r="AK215" s="61">
        <f t="shared" si="126"/>
        <v>0.80465668372744559</v>
      </c>
      <c r="AL215" s="61">
        <f t="shared" si="133"/>
        <v>0.64747237866725038</v>
      </c>
      <c r="AM215" s="61">
        <f t="shared" si="134"/>
        <v>0.65277253204380636</v>
      </c>
      <c r="AN215" s="61">
        <f t="shared" si="127"/>
        <v>4.7407384419381598E-10</v>
      </c>
      <c r="AO215" s="61">
        <f t="shared" si="135"/>
        <v>2.247460097487025E-19</v>
      </c>
      <c r="AP215" s="61">
        <f t="shared" si="128"/>
        <v>5.8627535765763461E-11</v>
      </c>
      <c r="AQ215" s="61">
        <f t="shared" si="136"/>
        <v>3.4371879499658737E-21</v>
      </c>
      <c r="AR215" s="61">
        <f t="shared" si="137"/>
        <v>2.7793781256085919E-20</v>
      </c>
      <c r="AS215" s="62">
        <f t="shared" si="138"/>
        <v>6.5868506205700728E-3</v>
      </c>
      <c r="AT215" s="63">
        <f t="shared" si="139"/>
        <v>8.119449144040114E-3</v>
      </c>
      <c r="AU215" s="64">
        <f t="shared" si="140"/>
        <v>4.1544630842805254E-10</v>
      </c>
      <c r="AV215" s="65">
        <f t="shared" si="141"/>
        <v>0.87633248177725931</v>
      </c>
      <c r="AW215" s="66">
        <f t="shared" si="142"/>
        <v>4.3386601097704354E-5</v>
      </c>
      <c r="AX215" s="66">
        <f t="shared" si="143"/>
        <v>0.65811607202146005</v>
      </c>
      <c r="AY215" s="67">
        <f t="shared" si="144"/>
        <v>1.7259563518649656E-19</v>
      </c>
      <c r="AZ215" s="67">
        <f t="shared" si="145"/>
        <v>2.247460097487025E-19</v>
      </c>
      <c r="BA215" s="68">
        <f t="shared" si="146"/>
        <v>2.5830786747333617E-5</v>
      </c>
      <c r="BB215" s="69">
        <f t="shared" si="147"/>
        <v>1.6292012095217746E-12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62.20585854302473</v>
      </c>
      <c r="AK216" s="72"/>
      <c r="AL216" s="71">
        <f>SUM(AL11:AL215)</f>
        <v>161.71980078591633</v>
      </c>
      <c r="AM216" s="71">
        <f>SUM(AM11:AM215)</f>
        <v>161.96124059638169</v>
      </c>
      <c r="AN216" s="72" t="s">
        <v>66</v>
      </c>
      <c r="AO216" s="71">
        <f>SUM(AO11:AO215)</f>
        <v>0.13434369886022768</v>
      </c>
      <c r="AP216" s="72"/>
      <c r="AQ216" s="71">
        <f>SUM(AQ11:AQ215)</f>
        <v>0.33059349481583961</v>
      </c>
      <c r="AR216" s="71">
        <f>SUM(AR11:AR215)</f>
        <v>0.20493879387434771</v>
      </c>
      <c r="AS216" s="72"/>
      <c r="AT216" s="71">
        <f>SUM(AT11:AT215)</f>
        <v>0.31186668046323224</v>
      </c>
      <c r="AU216" s="72"/>
      <c r="AV216" s="71">
        <f t="shared" ref="AV216:BB216" si="148">SUM(AV11:AV215)</f>
        <v>111.85711905283056</v>
      </c>
      <c r="AW216" s="71">
        <f t="shared" si="148"/>
        <v>3.1781361777138218E-3</v>
      </c>
      <c r="AX216" s="71">
        <f t="shared" si="148"/>
        <v>162.20585854302473</v>
      </c>
      <c r="AY216" s="71">
        <f t="shared" si="148"/>
        <v>5.5059605927371857E-2</v>
      </c>
      <c r="AZ216" s="71">
        <f t="shared" si="148"/>
        <v>0.13434369886022768</v>
      </c>
      <c r="BA216" s="71">
        <f t="shared" si="148"/>
        <v>1.0764787495625243E-3</v>
      </c>
      <c r="BB216" s="73">
        <f t="shared" si="148"/>
        <v>-9.288798333963326E-4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34" zoomScale="87" zoomScaleNormal="87" workbookViewId="0">
      <selection activeCell="K60" sqref="K60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6"/>
      <c r="X1" s="106"/>
      <c r="Y1" s="106"/>
    </row>
    <row r="2" spans="1:55" x14ac:dyDescent="0.25">
      <c r="R2" s="74"/>
      <c r="S2" s="75" t="s">
        <v>69</v>
      </c>
      <c r="T2" s="21">
        <f>SQRT(T8/205)</f>
        <v>3.9373980375269511E-3</v>
      </c>
      <c r="U2" s="75" t="s">
        <v>69</v>
      </c>
      <c r="V2" s="21">
        <f>SQRT(V8/205)</f>
        <v>0.25959960762764239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98040677318156</v>
      </c>
      <c r="U3" s="75" t="s">
        <v>70</v>
      </c>
      <c r="V3" s="21">
        <f>1-(AY216/AZ216)</f>
        <v>0.56699700520278951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1.0764787495625243E-3</v>
      </c>
      <c r="U4" s="75" t="s">
        <v>73</v>
      </c>
      <c r="V4" s="21">
        <f>BB216</f>
        <v>-1.2855625780545299E-3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15213008803084499</v>
      </c>
      <c r="U5" s="75" t="s">
        <v>76</v>
      </c>
      <c r="V5" s="2">
        <f>100/205*AV216</f>
        <v>-65.212062504366344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9826289981828</v>
      </c>
      <c r="U6" s="75" t="s">
        <v>77</v>
      </c>
      <c r="V6" s="21">
        <f>V7^2</f>
        <v>0.95669612441208052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65</v>
      </c>
      <c r="D7" s="8"/>
      <c r="E7" s="8" t="s">
        <v>0</v>
      </c>
      <c r="F7" s="80">
        <f>C7</f>
        <v>0.65</v>
      </c>
      <c r="G7" s="10" t="s">
        <v>21</v>
      </c>
      <c r="H7" s="90">
        <f>thetas-thetar</f>
        <v>0.15000000000000002</v>
      </c>
      <c r="I7" s="8"/>
      <c r="J7" s="8"/>
      <c r="K7" s="43"/>
      <c r="R7" s="74"/>
      <c r="S7" s="75" t="s">
        <v>78</v>
      </c>
      <c r="T7" s="21">
        <f>AM216/SQRT(AJ216*AL216)</f>
        <v>0.99999131446137213</v>
      </c>
      <c r="U7" s="75" t="s">
        <v>78</v>
      </c>
      <c r="V7" s="21">
        <f>AR216/SQRT(AO216*AQ216)</f>
        <v>0.9781084420513303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5</v>
      </c>
      <c r="D8" s="8"/>
      <c r="E8" s="8" t="s">
        <v>1</v>
      </c>
      <c r="F8" s="80">
        <f>C8</f>
        <v>0.5</v>
      </c>
      <c r="G8" s="8"/>
      <c r="H8" s="44"/>
      <c r="I8" s="8"/>
      <c r="J8" s="8"/>
      <c r="L8" s="42" t="s">
        <v>32</v>
      </c>
      <c r="M8" s="33">
        <f>SUM(50*T8,V8)</f>
        <v>13.974257846372996</v>
      </c>
      <c r="N8" s="22"/>
      <c r="O8" s="22"/>
      <c r="P8" s="22"/>
      <c r="Q8" s="22"/>
      <c r="S8" s="42" t="s">
        <v>31</v>
      </c>
      <c r="T8" s="15">
        <f>SUM(T11:T215)</f>
        <v>3.1781361777138218E-3</v>
      </c>
      <c r="U8" s="4" t="s">
        <v>9</v>
      </c>
      <c r="V8" s="15">
        <f>SUM(Z11:Z215)</f>
        <v>13.815351037487305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5">
        <v>50</v>
      </c>
      <c r="D9" s="8"/>
      <c r="E9" s="8" t="s">
        <v>44</v>
      </c>
      <c r="F9" s="81">
        <f>10^($C$22*$C$23+$E$22)</f>
        <v>0.21152566381743521</v>
      </c>
      <c r="G9" s="13"/>
      <c r="H9" s="44"/>
      <c r="I9" s="16"/>
      <c r="J9" s="18"/>
      <c r="U9" s="114" t="s">
        <v>69</v>
      </c>
      <c r="V9" s="116">
        <f>SQRT(V8/205)</f>
        <v>0.25959960762764239</v>
      </c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2</v>
      </c>
      <c r="D10" s="8"/>
      <c r="E10" s="8" t="s">
        <v>6</v>
      </c>
      <c r="F10" s="82">
        <f>H13*n_VGM^2+H14*n_VGM+H15</f>
        <v>0.29094403293599991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0.5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4932418591640539</v>
      </c>
      <c r="P11" s="22">
        <f t="shared" ref="P11:P74" si="3">thetar+(thetas-thetar)*(1-EXP(-((k/N11)^p)))</f>
        <v>0.64870021330324446</v>
      </c>
      <c r="Q11" s="22">
        <f t="shared" ref="Q11:Q74" si="4">(R11-$C$8/$C$7)/(1-$C$8/$C$7)</f>
        <v>0.9954945727760357</v>
      </c>
      <c r="R11" s="5">
        <f t="shared" ref="R11:R74" si="5">O11/$C$7</f>
        <v>0.99896028602523901</v>
      </c>
      <c r="S11" s="5">
        <f t="shared" ref="S11:S74" si="6">P11/thetas</f>
        <v>0.99800032815883755</v>
      </c>
      <c r="T11" s="32">
        <f t="shared" ref="T11:T74" si="7">(S11-R11)^2</f>
        <v>9.2151910526604685E-7</v>
      </c>
      <c r="U11" s="37">
        <f t="shared" ref="U11:U74" si="8">(Q11^P_GRT)*(1-(1-Q11^(1/(1-1/n_VGM)))^(1-1/n_VGM))^2</f>
        <v>0.20492203180271917</v>
      </c>
      <c r="V11" s="37">
        <f t="shared" ref="V11:V74" si="9">AE11</f>
        <v>0.38266304768969162</v>
      </c>
      <c r="W11" s="37">
        <f>(U11-V11)^2</f>
        <v>3.1591868728532993E-2</v>
      </c>
      <c r="X11" s="37">
        <f>LOG(U11)</f>
        <v>-0.68841134674292115</v>
      </c>
      <c r="Y11" s="37">
        <f>LOG(V11)</f>
        <v>-0.41718347391161653</v>
      </c>
      <c r="Z11" s="32">
        <f>(X11-Y11)^2</f>
        <v>7.3564559000594346E-2</v>
      </c>
      <c r="AA11" s="34">
        <f t="shared" ref="AA11:AA74" si="10">-LN(λ_GRT*(1-S11))</f>
        <v>4.7484351225100383</v>
      </c>
      <c r="AB11" s="22">
        <f t="shared" ref="AB11:AB74" si="11">IF(S11&lt;thetaRL,_xlfn.GAMMA(a),IF(S11=1,0,EXP(GAMMALN(a))*(1-_xlfn.GAMMA.DIST(AA11,a,1,TRUE))))</f>
        <v>4.0638913893081474</v>
      </c>
      <c r="AC11" s="29">
        <f t="shared" ref="AC11:AC74" si="12">(1/(λ_GRT*k^β_GRT))*($AF$13-AB11)</f>
        <v>7.2003211804740817</v>
      </c>
      <c r="AD11" s="29">
        <f>(1/(λ_GRT*k^β_GRT))*($AF$13)</f>
        <v>11.63392546713767</v>
      </c>
      <c r="AE11" s="29">
        <f t="shared" ref="AE11:AE74" si="13">IF(S11&lt;thetaRL,0,(S11^P_GRT)*((AC11/$AD$11)^2))</f>
        <v>0.38266304768969162</v>
      </c>
      <c r="AF11" s="42">
        <f>ξ_GRT+1</f>
        <v>4.4370871604023367</v>
      </c>
      <c r="AG11" s="42">
        <f>-LN(λ_GRT*(1-thetaRL))</f>
        <v>7.7476951821183286E-9</v>
      </c>
      <c r="AH11" s="35">
        <f>MAX(1-(k1__/thetas)*(EXP(-((k/100)/10^4.9))^n),0)</f>
        <v>0.76923077101869886</v>
      </c>
      <c r="AI11" s="60">
        <f t="shared" ref="AI11:AI74" si="14">R11-$R$216</f>
        <v>0.99896028602523901</v>
      </c>
      <c r="AJ11" s="61">
        <f>AI11^2</f>
        <v>0.9979216530556273</v>
      </c>
      <c r="AK11" s="61">
        <f t="shared" ref="AK11:AK74" si="15">S11-$S$216</f>
        <v>0.99800032815883755</v>
      </c>
      <c r="AL11" s="61">
        <f>AK11^2</f>
        <v>0.99600465500514745</v>
      </c>
      <c r="AM11" s="61">
        <f>AI11*AK11</f>
        <v>0.99696269327083475</v>
      </c>
      <c r="AN11" s="61">
        <f t="shared" ref="AN11:AN74" si="16">U11-$U$216</f>
        <v>0.20492203180271917</v>
      </c>
      <c r="AO11" s="61">
        <f>AN11^2</f>
        <v>4.1993039118154649E-2</v>
      </c>
      <c r="AP11" s="61">
        <f t="shared" ref="AP11:AP74" si="17">V11-$V$216</f>
        <v>0.38266304768969162</v>
      </c>
      <c r="AQ11" s="61">
        <f>AP11^2</f>
        <v>0.14643100806716319</v>
      </c>
      <c r="AR11" s="61">
        <f>AN11*AP11</f>
        <v>7.8416089228392424E-2</v>
      </c>
      <c r="AS11" s="62">
        <f>R11-S11</f>
        <v>9.5995786640146186E-4</v>
      </c>
      <c r="AT11" s="63">
        <f>AS11/R11</f>
        <v>9.609569868097922E-4</v>
      </c>
      <c r="AU11" s="64">
        <f>U11-V11</f>
        <v>-0.17774101588697244</v>
      </c>
      <c r="AV11" s="65">
        <f>AU11/U11</f>
        <v>-0.86735923084193201</v>
      </c>
      <c r="AW11" s="66">
        <f>AS11^2</f>
        <v>9.2151910526604685E-7</v>
      </c>
      <c r="AX11" s="66">
        <f>AJ11</f>
        <v>0.9979216530556273</v>
      </c>
      <c r="AY11" s="67">
        <f>AU11^2</f>
        <v>3.1591868728532993E-2</v>
      </c>
      <c r="AZ11" s="67">
        <f>AO11</f>
        <v>4.1993039118154649E-2</v>
      </c>
      <c r="BA11" s="68">
        <f>AS11/255</f>
        <v>3.7645406525547526E-6</v>
      </c>
      <c r="BB11" s="69">
        <f>AU11/255</f>
        <v>-6.9702359171361741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4911351401821848</v>
      </c>
      <c r="P12" s="22">
        <f t="shared" si="3"/>
        <v>0.64823193180621097</v>
      </c>
      <c r="Q12" s="22">
        <f t="shared" si="4"/>
        <v>0.99409009345478994</v>
      </c>
      <c r="R12" s="5">
        <f t="shared" si="5"/>
        <v>0.99863617541264382</v>
      </c>
      <c r="S12" s="5">
        <f t="shared" si="6"/>
        <v>0.99727989508647841</v>
      </c>
      <c r="T12" s="32">
        <f t="shared" si="7"/>
        <v>1.8394963231433659E-6</v>
      </c>
      <c r="U12" s="37">
        <f t="shared" si="8"/>
        <v>0.1828400668594288</v>
      </c>
      <c r="V12" s="37">
        <f t="shared" si="9"/>
        <v>0.31749304068886314</v>
      </c>
      <c r="W12" s="37">
        <f t="shared" ref="W12:W75" si="18">(U12-V12)^2</f>
        <v>1.813142336111033E-2</v>
      </c>
      <c r="X12" s="37">
        <f t="shared" ref="X12:Y75" si="19">LOG(U12)</f>
        <v>-0.73792862857349839</v>
      </c>
      <c r="Y12" s="37">
        <f t="shared" si="19"/>
        <v>-0.49826578981625463</v>
      </c>
      <c r="Z12" s="32">
        <f t="shared" ref="Z12:Z75" si="20">(X12-Y12)^2</f>
        <v>5.7438276281180617E-2</v>
      </c>
      <c r="AA12" s="34">
        <f t="shared" si="10"/>
        <v>4.4407477594770075</v>
      </c>
      <c r="AB12" s="22">
        <f t="shared" si="11"/>
        <v>4.6510208044788408</v>
      </c>
      <c r="AC12" s="29">
        <f t="shared" si="12"/>
        <v>6.5597776121160125</v>
      </c>
      <c r="AD12" s="29"/>
      <c r="AE12" s="29">
        <f t="shared" si="13"/>
        <v>0.31749304068886314</v>
      </c>
      <c r="AF12" s="26" t="s">
        <v>25</v>
      </c>
      <c r="AG12" s="26" t="s">
        <v>20</v>
      </c>
      <c r="AH12" s="25" t="s">
        <v>16</v>
      </c>
      <c r="AI12" s="60">
        <f t="shared" si="14"/>
        <v>0.99863617541264382</v>
      </c>
      <c r="AJ12" s="61">
        <f t="shared" ref="AJ12:AJ75" si="21">AI12^2</f>
        <v>0.99727421084279277</v>
      </c>
      <c r="AK12" s="61">
        <f t="shared" si="15"/>
        <v>0.99727989508647841</v>
      </c>
      <c r="AL12" s="61">
        <f t="shared" ref="AL12:AL75" si="22">AK12^2</f>
        <v>0.99456718914369735</v>
      </c>
      <c r="AM12" s="61">
        <f t="shared" ref="AM12:AM75" si="23">AI12*AK12</f>
        <v>0.99591978024508343</v>
      </c>
      <c r="AN12" s="61">
        <f t="shared" si="16"/>
        <v>0.1828400668594288</v>
      </c>
      <c r="AO12" s="61">
        <f t="shared" ref="AO12:AO75" si="24">AN12^2</f>
        <v>3.3430490049160391E-2</v>
      </c>
      <c r="AP12" s="61">
        <f t="shared" si="17"/>
        <v>0.31749304068886314</v>
      </c>
      <c r="AQ12" s="61">
        <f t="shared" ref="AQ12:AQ75" si="25">AP12^2</f>
        <v>0.1008018308858601</v>
      </c>
      <c r="AR12" s="61">
        <f t="shared" ref="AR12:AR75" si="26">AN12*AP12</f>
        <v>5.8050448786955082E-2</v>
      </c>
      <c r="AS12" s="62">
        <f t="shared" ref="AS12:AS75" si="27">R12-S12</f>
        <v>1.3562803261654155E-3</v>
      </c>
      <c r="AT12" s="63">
        <f t="shared" ref="AT12:AT75" si="28">AS12/R12</f>
        <v>1.3581325807719617E-3</v>
      </c>
      <c r="AU12" s="64">
        <f t="shared" ref="AU12:AU75" si="29">U12-V12</f>
        <v>-0.13465297382943434</v>
      </c>
      <c r="AV12" s="65">
        <f t="shared" ref="AV12:AV75" si="30">AU12/U12</f>
        <v>-0.73645222375114483</v>
      </c>
      <c r="AW12" s="66">
        <f t="shared" ref="AW12:AW75" si="31">AS12^2</f>
        <v>1.8394963231433659E-6</v>
      </c>
      <c r="AX12" s="66">
        <f t="shared" ref="AX12:AX75" si="32">AJ12</f>
        <v>0.99727421084279277</v>
      </c>
      <c r="AY12" s="67">
        <f t="shared" ref="AY12:AY75" si="33">AU12^2</f>
        <v>1.813142336111033E-2</v>
      </c>
      <c r="AZ12" s="67">
        <f t="shared" ref="AZ12:AZ75" si="34">AO12</f>
        <v>3.3430490049160391E-2</v>
      </c>
      <c r="BA12" s="68">
        <f t="shared" ref="BA12:BA75" si="35">AS12/255</f>
        <v>5.3187463771192762E-6</v>
      </c>
      <c r="BB12" s="69">
        <f t="shared" ref="BB12:BB75" si="36">AU12/255</f>
        <v>-5.2805087776248755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4848231829321246</v>
      </c>
      <c r="P13" s="22">
        <f t="shared" si="3"/>
        <v>0.64691441298969377</v>
      </c>
      <c r="Q13" s="22">
        <f t="shared" si="4"/>
        <v>0.98988212195474945</v>
      </c>
      <c r="R13" s="5">
        <f t="shared" si="5"/>
        <v>0.99766510506648065</v>
      </c>
      <c r="S13" s="5">
        <f t="shared" si="6"/>
        <v>0.99525294306106726</v>
      </c>
      <c r="T13" s="32">
        <f t="shared" si="7"/>
        <v>5.818525540359935E-6</v>
      </c>
      <c r="U13" s="37">
        <f t="shared" si="8"/>
        <v>0.14045164015618092</v>
      </c>
      <c r="V13" s="37">
        <f t="shared" si="9"/>
        <v>0.20628297445146612</v>
      </c>
      <c r="W13" s="37">
        <f t="shared" si="18"/>
        <v>4.333764575097594E-3</v>
      </c>
      <c r="X13" s="37">
        <f t="shared" si="19"/>
        <v>-0.85247318485955703</v>
      </c>
      <c r="Y13" s="37">
        <f t="shared" si="19"/>
        <v>-0.6855366150074933</v>
      </c>
      <c r="Z13" s="32">
        <f t="shared" si="20"/>
        <v>2.7867818353972954E-2</v>
      </c>
      <c r="AA13" s="34">
        <f t="shared" si="10"/>
        <v>3.8838933759721188</v>
      </c>
      <c r="AB13" s="22">
        <f t="shared" si="11"/>
        <v>5.8147018408883699</v>
      </c>
      <c r="AC13" s="29">
        <f t="shared" si="12"/>
        <v>5.290230585119124</v>
      </c>
      <c r="AD13" s="29"/>
      <c r="AE13" s="29">
        <f t="shared" si="13"/>
        <v>0.20628297445146612</v>
      </c>
      <c r="AF13" s="20">
        <f>EXP(GAMMALN(a))*(1-_xlfn.GAMMA.DIST(x2_,a,1,TRUE))</f>
        <v>10.663786498035062</v>
      </c>
      <c r="AG13" s="20">
        <f>p</f>
        <v>0.29094403293599991</v>
      </c>
      <c r="AH13" s="3">
        <f>thetas/k1__</f>
        <v>4.333333333333333</v>
      </c>
      <c r="AI13" s="60">
        <f t="shared" si="14"/>
        <v>0.99766510506648065</v>
      </c>
      <c r="AJ13" s="61">
        <f t="shared" si="21"/>
        <v>0.99533566186731193</v>
      </c>
      <c r="AK13" s="61">
        <f t="shared" si="15"/>
        <v>0.99525294306106726</v>
      </c>
      <c r="AL13" s="61">
        <f t="shared" si="22"/>
        <v>0.99052842067171598</v>
      </c>
      <c r="AM13" s="61">
        <f t="shared" si="23"/>
        <v>0.99292913200674371</v>
      </c>
      <c r="AN13" s="61">
        <f t="shared" si="16"/>
        <v>0.14045164015618092</v>
      </c>
      <c r="AO13" s="61">
        <f t="shared" si="24"/>
        <v>1.9726663222561332E-2</v>
      </c>
      <c r="AP13" s="61">
        <f t="shared" si="17"/>
        <v>0.20628297445146612</v>
      </c>
      <c r="AQ13" s="61">
        <f t="shared" si="25"/>
        <v>4.2552665548544227E-2</v>
      </c>
      <c r="AR13" s="61">
        <f t="shared" si="26"/>
        <v>2.8972782098003982E-2</v>
      </c>
      <c r="AS13" s="62">
        <f t="shared" si="27"/>
        <v>2.4121620054133874E-3</v>
      </c>
      <c r="AT13" s="63">
        <f t="shared" si="28"/>
        <v>2.4178073315019371E-3</v>
      </c>
      <c r="AU13" s="64">
        <f t="shared" si="29"/>
        <v>-6.5831334295285204E-2</v>
      </c>
      <c r="AV13" s="65">
        <f t="shared" si="30"/>
        <v>-0.46871175176082935</v>
      </c>
      <c r="AW13" s="66">
        <f t="shared" si="31"/>
        <v>5.818525540359935E-6</v>
      </c>
      <c r="AX13" s="66">
        <f t="shared" si="32"/>
        <v>0.99533566186731193</v>
      </c>
      <c r="AY13" s="67">
        <f t="shared" si="33"/>
        <v>4.333764575097594E-3</v>
      </c>
      <c r="AZ13" s="67">
        <f t="shared" si="34"/>
        <v>1.9726663222561332E-2</v>
      </c>
      <c r="BA13" s="68">
        <f t="shared" si="35"/>
        <v>9.4594588447583825E-6</v>
      </c>
      <c r="BB13" s="69">
        <f t="shared" si="36"/>
        <v>-2.5816209527562825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4742825587212394</v>
      </c>
      <c r="P14" s="22">
        <f t="shared" si="3"/>
        <v>0.6449782991491454</v>
      </c>
      <c r="Q14" s="22">
        <f t="shared" si="4"/>
        <v>0.98285503914749273</v>
      </c>
      <c r="R14" s="5">
        <f t="shared" si="5"/>
        <v>0.99604347057249831</v>
      </c>
      <c r="S14" s="5">
        <f t="shared" si="6"/>
        <v>0.99227430638330061</v>
      </c>
      <c r="T14" s="32">
        <f t="shared" si="7"/>
        <v>1.420659868513039E-5</v>
      </c>
      <c r="U14" s="37">
        <f t="shared" si="8"/>
        <v>0.10174241641806343</v>
      </c>
      <c r="V14" s="37">
        <f t="shared" si="9"/>
        <v>0.12431949604667428</v>
      </c>
      <c r="W14" s="37">
        <f t="shared" si="18"/>
        <v>5.0972452455663481E-4</v>
      </c>
      <c r="X14" s="37">
        <f t="shared" si="19"/>
        <v>-0.99249795193595391</v>
      </c>
      <c r="Y14" s="37">
        <f t="shared" si="19"/>
        <v>-0.9054607590369842</v>
      </c>
      <c r="Z14" s="32">
        <f t="shared" si="20"/>
        <v>7.5754729477324643E-3</v>
      </c>
      <c r="AA14" s="34">
        <f t="shared" si="10"/>
        <v>3.3968666028661527</v>
      </c>
      <c r="AB14" s="22">
        <f t="shared" si="11"/>
        <v>6.89654791516576</v>
      </c>
      <c r="AC14" s="29">
        <f t="shared" si="12"/>
        <v>4.1099634635504581</v>
      </c>
      <c r="AD14" s="29"/>
      <c r="AE14" s="29">
        <f t="shared" si="13"/>
        <v>0.12431949604667428</v>
      </c>
      <c r="AF14" s="2" t="s">
        <v>19</v>
      </c>
      <c r="AG14" s="26" t="s">
        <v>10</v>
      </c>
      <c r="AH14" s="23" t="s">
        <v>17</v>
      </c>
      <c r="AI14" s="60">
        <f t="shared" si="14"/>
        <v>0.99604347057249831</v>
      </c>
      <c r="AJ14" s="61">
        <f t="shared" si="21"/>
        <v>0.99210259527010736</v>
      </c>
      <c r="AK14" s="61">
        <f t="shared" si="15"/>
        <v>0.99227430638330061</v>
      </c>
      <c r="AL14" s="61">
        <f t="shared" si="22"/>
        <v>0.98460829910846037</v>
      </c>
      <c r="AM14" s="61">
        <f t="shared" si="23"/>
        <v>0.98834834388994131</v>
      </c>
      <c r="AN14" s="61">
        <f t="shared" si="16"/>
        <v>0.10174241641806343</v>
      </c>
      <c r="AO14" s="61">
        <f t="shared" si="24"/>
        <v>1.0351519298586624E-2</v>
      </c>
      <c r="AP14" s="61">
        <f t="shared" si="17"/>
        <v>0.12431949604667428</v>
      </c>
      <c r="AQ14" s="61">
        <f t="shared" si="25"/>
        <v>1.5455337097299061E-2</v>
      </c>
      <c r="AR14" s="61">
        <f t="shared" si="26"/>
        <v>1.2648565935664526E-2</v>
      </c>
      <c r="AS14" s="62">
        <f t="shared" si="27"/>
        <v>3.7691641891977046E-3</v>
      </c>
      <c r="AT14" s="63">
        <f t="shared" si="28"/>
        <v>3.7841362355714183E-3</v>
      </c>
      <c r="AU14" s="64">
        <f t="shared" si="29"/>
        <v>-2.2577079628610844E-2</v>
      </c>
      <c r="AV14" s="65">
        <f t="shared" si="30"/>
        <v>-0.22190429934198505</v>
      </c>
      <c r="AW14" s="66">
        <f t="shared" si="31"/>
        <v>1.420659868513039E-5</v>
      </c>
      <c r="AX14" s="66">
        <f t="shared" si="32"/>
        <v>0.99210259527010736</v>
      </c>
      <c r="AY14" s="67">
        <f t="shared" si="33"/>
        <v>5.0972452455663481E-4</v>
      </c>
      <c r="AZ14" s="67">
        <f t="shared" si="34"/>
        <v>1.0351519298586624E-2</v>
      </c>
      <c r="BA14" s="68">
        <f t="shared" si="35"/>
        <v>1.4781036036069429E-5</v>
      </c>
      <c r="BB14" s="69">
        <f t="shared" si="36"/>
        <v>-8.8537567171022912E-5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4667130683861862</v>
      </c>
      <c r="P15" s="22">
        <f t="shared" si="3"/>
        <v>0.64374189382451841</v>
      </c>
      <c r="Q15" s="22">
        <f t="shared" si="4"/>
        <v>0.97780871225745714</v>
      </c>
      <c r="R15" s="5">
        <f t="shared" si="5"/>
        <v>0.99487893359787472</v>
      </c>
      <c r="S15" s="5">
        <f t="shared" si="6"/>
        <v>0.99037214434541287</v>
      </c>
      <c r="T15" s="32">
        <f t="shared" si="7"/>
        <v>2.0311149366105553E-5</v>
      </c>
      <c r="U15" s="37">
        <f t="shared" si="8"/>
        <v>8.4298845825276303E-2</v>
      </c>
      <c r="V15" s="37">
        <f t="shared" si="9"/>
        <v>9.3932715614789455E-2</v>
      </c>
      <c r="W15" s="37">
        <f t="shared" si="18"/>
        <v>9.2811447121294189E-5</v>
      </c>
      <c r="X15" s="37">
        <f t="shared" si="19"/>
        <v>-1.0741783714623878</v>
      </c>
      <c r="Y15" s="37">
        <f t="shared" si="19"/>
        <v>-1.0271831219360736</v>
      </c>
      <c r="Z15" s="32">
        <f t="shared" si="20"/>
        <v>2.2085534780405328E-3</v>
      </c>
      <c r="AA15" s="34">
        <f t="shared" si="10"/>
        <v>3.1767576826333723</v>
      </c>
      <c r="AB15" s="22">
        <f t="shared" si="11"/>
        <v>7.3875874767089096</v>
      </c>
      <c r="AC15" s="29">
        <f t="shared" si="12"/>
        <v>3.5742515321964685</v>
      </c>
      <c r="AD15" s="29"/>
      <c r="AE15" s="29">
        <f t="shared" si="13"/>
        <v>9.3932715614789455E-2</v>
      </c>
      <c r="AF15" s="47">
        <f>C11</f>
        <v>0.5</v>
      </c>
      <c r="AG15" s="20">
        <f>k1_</f>
        <v>0.15000000000000002</v>
      </c>
      <c r="AH15" s="42">
        <v>1</v>
      </c>
      <c r="AI15" s="60">
        <f t="shared" si="14"/>
        <v>0.99487893359787472</v>
      </c>
      <c r="AJ15" s="61">
        <f t="shared" si="21"/>
        <v>0.9897840925168444</v>
      </c>
      <c r="AK15" s="61">
        <f t="shared" si="15"/>
        <v>0.99037214434541287</v>
      </c>
      <c r="AL15" s="61">
        <f t="shared" si="22"/>
        <v>0.98083698429533128</v>
      </c>
      <c r="AM15" s="61">
        <f t="shared" si="23"/>
        <v>0.98530038283140475</v>
      </c>
      <c r="AN15" s="61">
        <f t="shared" si="16"/>
        <v>8.4298845825276303E-2</v>
      </c>
      <c r="AO15" s="61">
        <f t="shared" si="24"/>
        <v>7.1062954074737035E-3</v>
      </c>
      <c r="AP15" s="61">
        <f t="shared" si="17"/>
        <v>9.3932715614789455E-2</v>
      </c>
      <c r="AQ15" s="61">
        <f t="shared" si="25"/>
        <v>8.8233550627689113E-3</v>
      </c>
      <c r="AR15" s="61">
        <f t="shared" si="26"/>
        <v>7.9184195115606596E-3</v>
      </c>
      <c r="AS15" s="62">
        <f t="shared" si="27"/>
        <v>4.5067892524618403E-3</v>
      </c>
      <c r="AT15" s="63">
        <f t="shared" si="28"/>
        <v>4.5299876198639693E-3</v>
      </c>
      <c r="AU15" s="64">
        <f t="shared" si="29"/>
        <v>-9.6338697895131525E-3</v>
      </c>
      <c r="AV15" s="65">
        <f t="shared" si="30"/>
        <v>-0.11428234509261237</v>
      </c>
      <c r="AW15" s="66">
        <f t="shared" si="31"/>
        <v>2.0311149366105553E-5</v>
      </c>
      <c r="AX15" s="66">
        <f t="shared" si="32"/>
        <v>0.9897840925168444</v>
      </c>
      <c r="AY15" s="67">
        <f t="shared" si="33"/>
        <v>9.2811447121294189E-5</v>
      </c>
      <c r="AZ15" s="67">
        <f t="shared" si="34"/>
        <v>7.1062954074737035E-3</v>
      </c>
      <c r="BA15" s="68">
        <f t="shared" si="35"/>
        <v>1.7673683342987608E-5</v>
      </c>
      <c r="BB15" s="69">
        <f t="shared" si="36"/>
        <v>-3.7779881527502557E-5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4571351073644168</v>
      </c>
      <c r="P16" s="22">
        <f t="shared" si="3"/>
        <v>0.64231151315977164</v>
      </c>
      <c r="Q16" s="22">
        <f t="shared" si="4"/>
        <v>0.97142340490961099</v>
      </c>
      <c r="R16" s="5">
        <f t="shared" si="5"/>
        <v>0.99340540113298714</v>
      </c>
      <c r="S16" s="5">
        <f t="shared" si="6"/>
        <v>0.98817155870734097</v>
      </c>
      <c r="T16" s="32">
        <f t="shared" si="7"/>
        <v>2.7393106536493823E-5</v>
      </c>
      <c r="U16" s="37">
        <f t="shared" si="8"/>
        <v>6.8406731868002488E-2</v>
      </c>
      <c r="V16" s="37">
        <f t="shared" si="9"/>
        <v>6.9755710116728931E-2</v>
      </c>
      <c r="W16" s="37">
        <f t="shared" si="18"/>
        <v>1.8197423155370608E-6</v>
      </c>
      <c r="X16" s="37">
        <f t="shared" si="19"/>
        <v>-1.1649011575011397</v>
      </c>
      <c r="Y16" s="37">
        <f t="shared" si="19"/>
        <v>-1.1564202357864941</v>
      </c>
      <c r="Z16" s="32">
        <f t="shared" si="20"/>
        <v>7.1926033129946244E-5</v>
      </c>
      <c r="AA16" s="34">
        <f t="shared" si="10"/>
        <v>2.9709112997416729</v>
      </c>
      <c r="AB16" s="22">
        <f t="shared" si="11"/>
        <v>7.8389505193926681</v>
      </c>
      <c r="AC16" s="29">
        <f t="shared" si="12"/>
        <v>3.0818256946976672</v>
      </c>
      <c r="AD16" s="29"/>
      <c r="AE16" s="29">
        <f t="shared" si="13"/>
        <v>6.9755710116728931E-2</v>
      </c>
      <c r="AH16" s="25" t="s">
        <v>18</v>
      </c>
      <c r="AI16" s="60">
        <f t="shared" si="14"/>
        <v>0.99340540113298714</v>
      </c>
      <c r="AJ16" s="61">
        <f t="shared" si="21"/>
        <v>0.98685429100019106</v>
      </c>
      <c r="AK16" s="61">
        <f t="shared" si="15"/>
        <v>0.98817155870734097</v>
      </c>
      <c r="AL16" s="61">
        <f t="shared" si="22"/>
        <v>0.97648302943809584</v>
      </c>
      <c r="AM16" s="61">
        <f t="shared" si="23"/>
        <v>0.98165496366587524</v>
      </c>
      <c r="AN16" s="61">
        <f t="shared" si="16"/>
        <v>6.8406731868002488E-2</v>
      </c>
      <c r="AO16" s="61">
        <f t="shared" si="24"/>
        <v>4.6794809648607874E-3</v>
      </c>
      <c r="AP16" s="61">
        <f t="shared" si="17"/>
        <v>6.9755710116728931E-2</v>
      </c>
      <c r="AQ16" s="61">
        <f t="shared" si="25"/>
        <v>4.8658590938891189E-3</v>
      </c>
      <c r="AR16" s="61">
        <f t="shared" si="26"/>
        <v>4.7717601582171849E-3</v>
      </c>
      <c r="AS16" s="62">
        <f t="shared" si="27"/>
        <v>5.2338424256461735E-3</v>
      </c>
      <c r="AT16" s="63">
        <f t="shared" si="28"/>
        <v>5.2685866411405985E-3</v>
      </c>
      <c r="AU16" s="64">
        <f t="shared" si="29"/>
        <v>-1.3489782487264429E-3</v>
      </c>
      <c r="AV16" s="65">
        <f t="shared" si="30"/>
        <v>-1.9719963399646528E-2</v>
      </c>
      <c r="AW16" s="66">
        <f t="shared" si="31"/>
        <v>2.7393106536493823E-5</v>
      </c>
      <c r="AX16" s="66">
        <f t="shared" si="32"/>
        <v>0.98685429100019106</v>
      </c>
      <c r="AY16" s="67">
        <f t="shared" si="33"/>
        <v>1.8197423155370608E-6</v>
      </c>
      <c r="AZ16" s="67">
        <f t="shared" si="34"/>
        <v>4.6794809648607874E-3</v>
      </c>
      <c r="BA16" s="68">
        <f t="shared" si="35"/>
        <v>2.0524872257435973E-5</v>
      </c>
      <c r="BB16" s="69">
        <f t="shared" si="36"/>
        <v>-5.2901107793193837E-6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4451472567180657</v>
      </c>
      <c r="P17" s="22">
        <f t="shared" si="3"/>
        <v>0.64067935326380643</v>
      </c>
      <c r="Q17" s="22">
        <f t="shared" si="4"/>
        <v>0.96343150447871029</v>
      </c>
      <c r="R17" s="5">
        <f t="shared" si="5"/>
        <v>0.99156111641816391</v>
      </c>
      <c r="S17" s="5">
        <f t="shared" si="6"/>
        <v>0.98566054348277909</v>
      </c>
      <c r="T17" s="32">
        <f t="shared" si="7"/>
        <v>3.4816760965795808E-5</v>
      </c>
      <c r="U17" s="37">
        <f t="shared" si="8"/>
        <v>5.4243713223192089E-2</v>
      </c>
      <c r="V17" s="37">
        <f t="shared" si="9"/>
        <v>5.0944762776391248E-2</v>
      </c>
      <c r="W17" s="37">
        <f t="shared" si="18"/>
        <v>1.0883074050447469E-5</v>
      </c>
      <c r="X17" s="37">
        <f t="shared" si="19"/>
        <v>-1.2656505887363985</v>
      </c>
      <c r="Y17" s="37">
        <f t="shared" si="19"/>
        <v>-1.2929004557050761</v>
      </c>
      <c r="Z17" s="32">
        <f t="shared" si="20"/>
        <v>7.4255524981062617E-4</v>
      </c>
      <c r="AA17" s="34">
        <f t="shared" si="10"/>
        <v>2.7784032755108408</v>
      </c>
      <c r="AB17" s="22">
        <f t="shared" si="11"/>
        <v>8.2481623047020296</v>
      </c>
      <c r="AC17" s="29">
        <f t="shared" si="12"/>
        <v>2.635385829135779</v>
      </c>
      <c r="AD17" s="29"/>
      <c r="AE17" s="29">
        <f t="shared" si="13"/>
        <v>5.0944762776391248E-2</v>
      </c>
      <c r="AG17" s="20"/>
      <c r="AH17" s="3">
        <f>β/n</f>
        <v>3.4370871604023372</v>
      </c>
      <c r="AI17" s="60">
        <f t="shared" si="14"/>
        <v>0.99156111641816391</v>
      </c>
      <c r="AJ17" s="61">
        <f t="shared" si="21"/>
        <v>0.98319344759243565</v>
      </c>
      <c r="AK17" s="61">
        <f t="shared" si="15"/>
        <v>0.98566054348277909</v>
      </c>
      <c r="AL17" s="61">
        <f t="shared" si="22"/>
        <v>0.97152670697876742</v>
      </c>
      <c r="AM17" s="61">
        <f t="shared" si="23"/>
        <v>0.97734266890511867</v>
      </c>
      <c r="AN17" s="61">
        <f t="shared" si="16"/>
        <v>5.4243713223192089E-2</v>
      </c>
      <c r="AO17" s="61">
        <f t="shared" si="24"/>
        <v>2.9423804242399041E-3</v>
      </c>
      <c r="AP17" s="61">
        <f t="shared" si="17"/>
        <v>5.0944762776391248E-2</v>
      </c>
      <c r="AQ17" s="61">
        <f t="shared" si="25"/>
        <v>2.5953688543427791E-3</v>
      </c>
      <c r="AR17" s="61">
        <f t="shared" si="26"/>
        <v>2.7634331022661179E-3</v>
      </c>
      <c r="AS17" s="62">
        <f t="shared" si="27"/>
        <v>5.900572935384818E-3</v>
      </c>
      <c r="AT17" s="63">
        <f t="shared" si="28"/>
        <v>5.9507909675800682E-3</v>
      </c>
      <c r="AU17" s="64">
        <f t="shared" si="29"/>
        <v>3.2989504468008413E-3</v>
      </c>
      <c r="AV17" s="65">
        <f t="shared" si="30"/>
        <v>6.0817194302811177E-2</v>
      </c>
      <c r="AW17" s="66">
        <f t="shared" si="31"/>
        <v>3.4816760965795808E-5</v>
      </c>
      <c r="AX17" s="66">
        <f t="shared" si="32"/>
        <v>0.98319344759243565</v>
      </c>
      <c r="AY17" s="67">
        <f t="shared" si="33"/>
        <v>1.0883074050447469E-5</v>
      </c>
      <c r="AZ17" s="67">
        <f t="shared" si="34"/>
        <v>2.9423804242399041E-3</v>
      </c>
      <c r="BA17" s="68">
        <f t="shared" si="35"/>
        <v>2.3139501707391442E-5</v>
      </c>
      <c r="BB17" s="69">
        <f t="shared" si="36"/>
        <v>1.2937060575689574E-5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4303389842556102</v>
      </c>
      <c r="P18" s="22">
        <f t="shared" si="3"/>
        <v>0.63884078093507646</v>
      </c>
      <c r="Q18" s="22">
        <f t="shared" si="4"/>
        <v>0.95355932283707334</v>
      </c>
      <c r="R18" s="5">
        <f t="shared" si="5"/>
        <v>0.98928292065470924</v>
      </c>
      <c r="S18" s="5">
        <f t="shared" si="6"/>
        <v>0.98283197066934835</v>
      </c>
      <c r="T18" s="32">
        <f t="shared" si="7"/>
        <v>4.1614755713627633E-5</v>
      </c>
      <c r="U18" s="37">
        <f t="shared" si="8"/>
        <v>4.1939293875071615E-2</v>
      </c>
      <c r="V18" s="37">
        <f t="shared" si="9"/>
        <v>3.6615249705701271E-2</v>
      </c>
      <c r="W18" s="37">
        <f t="shared" si="18"/>
        <v>2.8345446317406356E-5</v>
      </c>
      <c r="X18" s="37">
        <f t="shared" si="19"/>
        <v>-1.377378885953211</v>
      </c>
      <c r="Y18" s="37">
        <f t="shared" si="19"/>
        <v>-1.4363379997508534</v>
      </c>
      <c r="Z18" s="32">
        <f t="shared" si="20"/>
        <v>3.476177099803347E-3</v>
      </c>
      <c r="AA18" s="34">
        <f t="shared" si="10"/>
        <v>2.5983693158528727</v>
      </c>
      <c r="AB18" s="22">
        <f t="shared" si="11"/>
        <v>8.6144058887853365</v>
      </c>
      <c r="AC18" s="29">
        <f t="shared" si="12"/>
        <v>2.2358232009053958</v>
      </c>
      <c r="AD18" s="29"/>
      <c r="AE18" s="29">
        <f t="shared" si="13"/>
        <v>3.6615249705701271E-2</v>
      </c>
      <c r="AG18" s="20"/>
      <c r="AH18" s="2"/>
      <c r="AI18" s="60">
        <f t="shared" si="14"/>
        <v>0.98928292065470924</v>
      </c>
      <c r="AJ18" s="61">
        <f t="shared" si="21"/>
        <v>0.97868069709911176</v>
      </c>
      <c r="AK18" s="61">
        <f t="shared" si="15"/>
        <v>0.98283197066934835</v>
      </c>
      <c r="AL18" s="61">
        <f t="shared" si="22"/>
        <v>0.96595868256979478</v>
      </c>
      <c r="AM18" s="61">
        <f t="shared" si="23"/>
        <v>0.97229888245659646</v>
      </c>
      <c r="AN18" s="61">
        <f t="shared" si="16"/>
        <v>4.1939293875071615E-2</v>
      </c>
      <c r="AO18" s="61">
        <f t="shared" si="24"/>
        <v>1.7589043707396195E-3</v>
      </c>
      <c r="AP18" s="61">
        <f t="shared" si="17"/>
        <v>3.6615249705701271E-2</v>
      </c>
      <c r="AQ18" s="61">
        <f t="shared" si="25"/>
        <v>1.340676511010857E-3</v>
      </c>
      <c r="AR18" s="61">
        <f t="shared" si="26"/>
        <v>1.535617717716535E-3</v>
      </c>
      <c r="AS18" s="62">
        <f t="shared" si="27"/>
        <v>6.4509499853608876E-3</v>
      </c>
      <c r="AT18" s="63">
        <f t="shared" si="28"/>
        <v>6.5208342837776243E-3</v>
      </c>
      <c r="AU18" s="64">
        <f t="shared" si="29"/>
        <v>5.3240441693703441E-3</v>
      </c>
      <c r="AV18" s="65">
        <f t="shared" si="30"/>
        <v>0.12694644276151998</v>
      </c>
      <c r="AW18" s="66">
        <f t="shared" si="31"/>
        <v>4.1614755713627633E-5</v>
      </c>
      <c r="AX18" s="66">
        <f t="shared" si="32"/>
        <v>0.97868069709911176</v>
      </c>
      <c r="AY18" s="67">
        <f t="shared" si="33"/>
        <v>2.8345446317406356E-5</v>
      </c>
      <c r="AZ18" s="67">
        <f t="shared" si="34"/>
        <v>1.7589043707396195E-3</v>
      </c>
      <c r="BA18" s="68">
        <f t="shared" si="35"/>
        <v>2.5297843079846619E-5</v>
      </c>
      <c r="BB18" s="69">
        <f t="shared" si="36"/>
        <v>2.0878604585766056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412327421807088</v>
      </c>
      <c r="P19" s="22">
        <f t="shared" si="3"/>
        <v>0.63679449004665978</v>
      </c>
      <c r="Q19" s="22">
        <f t="shared" si="4"/>
        <v>0.94155161453805836</v>
      </c>
      <c r="R19" s="5">
        <f t="shared" si="5"/>
        <v>0.98651191104724423</v>
      </c>
      <c r="S19" s="5">
        <f t="shared" si="6"/>
        <v>0.97968383084101496</v>
      </c>
      <c r="T19" s="32">
        <f t="shared" si="7"/>
        <v>4.6622679302699949E-5</v>
      </c>
      <c r="U19" s="37">
        <f t="shared" si="8"/>
        <v>3.1554861310355585E-2</v>
      </c>
      <c r="V19" s="37">
        <f t="shared" si="9"/>
        <v>2.5915625613093605E-2</v>
      </c>
      <c r="W19" s="37">
        <f t="shared" si="18"/>
        <v>3.1800979249273812E-5</v>
      </c>
      <c r="X19" s="37">
        <f t="shared" si="19"/>
        <v>-1.5009337242922363</v>
      </c>
      <c r="Y19" s="37">
        <f t="shared" si="19"/>
        <v>-1.586438302663352</v>
      </c>
      <c r="Z19" s="32">
        <f t="shared" si="20"/>
        <v>7.3110329224222656E-3</v>
      </c>
      <c r="AA19" s="34">
        <f t="shared" si="10"/>
        <v>2.430001130892121</v>
      </c>
      <c r="AB19" s="22">
        <f t="shared" si="11"/>
        <v>8.938263289537467</v>
      </c>
      <c r="AC19" s="29">
        <f t="shared" si="12"/>
        <v>1.8825028429794872</v>
      </c>
      <c r="AD19" s="29"/>
      <c r="AE19" s="29">
        <f t="shared" si="13"/>
        <v>2.5915625613093605E-2</v>
      </c>
      <c r="AF19" s="20"/>
      <c r="AG19" s="20"/>
      <c r="AI19" s="60">
        <f t="shared" si="14"/>
        <v>0.98651191104724423</v>
      </c>
      <c r="AJ19" s="61">
        <f t="shared" si="21"/>
        <v>0.9732057506380859</v>
      </c>
      <c r="AK19" s="61">
        <f t="shared" si="15"/>
        <v>0.97968383084101496</v>
      </c>
      <c r="AL19" s="61">
        <f t="shared" si="22"/>
        <v>0.95978040841132639</v>
      </c>
      <c r="AM19" s="61">
        <f t="shared" si="23"/>
        <v>0.96646976818505481</v>
      </c>
      <c r="AN19" s="61">
        <f t="shared" si="16"/>
        <v>3.1554861310355585E-2</v>
      </c>
      <c r="AO19" s="61">
        <f t="shared" si="24"/>
        <v>9.9570927231577584E-4</v>
      </c>
      <c r="AP19" s="61">
        <f t="shared" si="17"/>
        <v>2.5915625613093605E-2</v>
      </c>
      <c r="AQ19" s="61">
        <f t="shared" si="25"/>
        <v>6.7161965091803327E-4</v>
      </c>
      <c r="AR19" s="61">
        <f t="shared" si="26"/>
        <v>8.1776397199226759E-4</v>
      </c>
      <c r="AS19" s="62">
        <f t="shared" si="27"/>
        <v>6.82808020622927E-3</v>
      </c>
      <c r="AT19" s="63">
        <f t="shared" si="28"/>
        <v>6.921437166410728E-3</v>
      </c>
      <c r="AU19" s="64">
        <f t="shared" si="29"/>
        <v>5.6392356972619802E-3</v>
      </c>
      <c r="AV19" s="65">
        <f t="shared" si="30"/>
        <v>0.17871210530123013</v>
      </c>
      <c r="AW19" s="66">
        <f t="shared" si="31"/>
        <v>4.6622679302699949E-5</v>
      </c>
      <c r="AX19" s="66">
        <f t="shared" si="32"/>
        <v>0.9732057506380859</v>
      </c>
      <c r="AY19" s="67">
        <f t="shared" si="33"/>
        <v>3.1800979249273812E-5</v>
      </c>
      <c r="AZ19" s="67">
        <f t="shared" si="34"/>
        <v>9.9570927231577584E-4</v>
      </c>
      <c r="BA19" s="68">
        <f t="shared" si="35"/>
        <v>2.6776785122467727E-5</v>
      </c>
      <c r="BB19" s="69">
        <f t="shared" si="36"/>
        <v>2.2114649793184234E-5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3908046218256231</v>
      </c>
      <c r="P20" s="22">
        <f t="shared" si="3"/>
        <v>0.63454252835488933</v>
      </c>
      <c r="Q20" s="22">
        <f t="shared" si="4"/>
        <v>0.92720308121708217</v>
      </c>
      <c r="R20" s="5">
        <f t="shared" si="5"/>
        <v>0.98320071105009588</v>
      </c>
      <c r="S20" s="5">
        <f t="shared" si="6"/>
        <v>0.9762192743921374</v>
      </c>
      <c r="T20" s="32">
        <f t="shared" si="7"/>
        <v>4.8740457809086374E-5</v>
      </c>
      <c r="U20" s="37">
        <f t="shared" si="8"/>
        <v>2.3068902027536236E-2</v>
      </c>
      <c r="V20" s="37">
        <f t="shared" si="9"/>
        <v>1.8075801445456095E-2</v>
      </c>
      <c r="W20" s="37">
        <f t="shared" si="18"/>
        <v>2.4931053422769046E-5</v>
      </c>
      <c r="X20" s="37">
        <f t="shared" si="19"/>
        <v>-1.6369730753848397</v>
      </c>
      <c r="Y20" s="37">
        <f t="shared" si="19"/>
        <v>-1.7429024378440654</v>
      </c>
      <c r="Z20" s="32">
        <f t="shared" si="20"/>
        <v>1.1221029831018012E-2</v>
      </c>
      <c r="AA20" s="34">
        <f t="shared" si="10"/>
        <v>2.2725428060247936</v>
      </c>
      <c r="AB20" s="22">
        <f t="shared" si="11"/>
        <v>9.2214274676026555</v>
      </c>
      <c r="AC20" s="29">
        <f t="shared" si="12"/>
        <v>1.5735777774616506</v>
      </c>
      <c r="AD20" s="29"/>
      <c r="AE20" s="29">
        <f t="shared" si="13"/>
        <v>1.8075801445456095E-2</v>
      </c>
      <c r="AF20" s="20"/>
      <c r="AG20" s="20"/>
      <c r="AI20" s="60">
        <f t="shared" si="14"/>
        <v>0.98320071105009588</v>
      </c>
      <c r="AJ20" s="61">
        <f t="shared" si="21"/>
        <v>0.96668363820941416</v>
      </c>
      <c r="AK20" s="61">
        <f t="shared" si="15"/>
        <v>0.9762192743921374</v>
      </c>
      <c r="AL20" s="61">
        <f t="shared" si="22"/>
        <v>0.95300407169471124</v>
      </c>
      <c r="AM20" s="61">
        <f t="shared" si="23"/>
        <v>0.95981948472315815</v>
      </c>
      <c r="AN20" s="61">
        <f t="shared" si="16"/>
        <v>2.3068902027536236E-2</v>
      </c>
      <c r="AO20" s="61">
        <f t="shared" si="24"/>
        <v>5.3217424075606542E-4</v>
      </c>
      <c r="AP20" s="61">
        <f t="shared" si="17"/>
        <v>1.8075801445456095E-2</v>
      </c>
      <c r="AQ20" s="61">
        <f t="shared" si="25"/>
        <v>3.2673459789555264E-4</v>
      </c>
      <c r="AR20" s="61">
        <f t="shared" si="26"/>
        <v>4.1698889261442451E-4</v>
      </c>
      <c r="AS20" s="62">
        <f t="shared" si="27"/>
        <v>6.981436657958473E-3</v>
      </c>
      <c r="AT20" s="63">
        <f t="shared" si="28"/>
        <v>7.1007237682955216E-3</v>
      </c>
      <c r="AU20" s="64">
        <f t="shared" si="29"/>
        <v>4.9931005820801413E-3</v>
      </c>
      <c r="AV20" s="65">
        <f t="shared" si="30"/>
        <v>0.21644292286300049</v>
      </c>
      <c r="AW20" s="66">
        <f t="shared" si="31"/>
        <v>4.8740457809086374E-5</v>
      </c>
      <c r="AX20" s="66">
        <f t="shared" si="32"/>
        <v>0.96668363820941416</v>
      </c>
      <c r="AY20" s="67">
        <f t="shared" si="33"/>
        <v>2.4931053422769046E-5</v>
      </c>
      <c r="AZ20" s="67">
        <f t="shared" si="34"/>
        <v>5.3217424075606542E-4</v>
      </c>
      <c r="BA20" s="68">
        <f t="shared" si="35"/>
        <v>2.7378182972386169E-5</v>
      </c>
      <c r="BB20" s="69">
        <f t="shared" si="36"/>
        <v>1.9580786596392712E-5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3860599250989813</v>
      </c>
      <c r="P21" s="47">
        <f t="shared" si="3"/>
        <v>0.63406786712275487</v>
      </c>
      <c r="Q21" s="47">
        <f t="shared" si="4"/>
        <v>0.92403995006598749</v>
      </c>
      <c r="R21" s="43">
        <f t="shared" si="5"/>
        <v>0.98247075770753556</v>
      </c>
      <c r="S21" s="43">
        <f t="shared" si="6"/>
        <v>0.97548902634269974</v>
      </c>
      <c r="T21" s="7">
        <f t="shared" si="7"/>
        <v>4.8744572850732229E-5</v>
      </c>
      <c r="U21" s="36">
        <f t="shared" si="8"/>
        <v>2.159143561625481E-2</v>
      </c>
      <c r="V21" s="36">
        <f t="shared" si="9"/>
        <v>1.679064844234875E-2</v>
      </c>
      <c r="W21" s="37">
        <f t="shared" si="18"/>
        <v>2.3047557489140939E-5</v>
      </c>
      <c r="X21" s="37">
        <f t="shared" si="19"/>
        <v>-1.665718480431424</v>
      </c>
      <c r="Y21" s="37">
        <f t="shared" si="19"/>
        <v>-1.7749325314083513</v>
      </c>
      <c r="Z21" s="32">
        <f t="shared" si="20"/>
        <v>1.1927708930790868E-2</v>
      </c>
      <c r="AA21" s="19">
        <f t="shared" si="10"/>
        <v>2.2422972885376504</v>
      </c>
      <c r="AB21" s="47">
        <f t="shared" si="11"/>
        <v>9.2733870758174923</v>
      </c>
      <c r="AC21" s="20">
        <f t="shared" si="12"/>
        <v>1.5168911390537576</v>
      </c>
      <c r="AD21" s="20"/>
      <c r="AE21" s="29">
        <f t="shared" si="13"/>
        <v>1.679064844234875E-2</v>
      </c>
      <c r="AF21" s="20"/>
      <c r="AG21" s="20"/>
      <c r="AI21" s="60">
        <f t="shared" si="14"/>
        <v>0.98247075770753556</v>
      </c>
      <c r="AJ21" s="61">
        <f t="shared" si="21"/>
        <v>0.96524878975041906</v>
      </c>
      <c r="AK21" s="61">
        <f t="shared" si="15"/>
        <v>0.97548902634269974</v>
      </c>
      <c r="AL21" s="61">
        <f t="shared" si="22"/>
        <v>0.95157884051502839</v>
      </c>
      <c r="AM21" s="61">
        <f t="shared" si="23"/>
        <v>0.95838944284629835</v>
      </c>
      <c r="AN21" s="61">
        <f t="shared" si="16"/>
        <v>2.159143561625481E-2</v>
      </c>
      <c r="AO21" s="61">
        <f t="shared" si="24"/>
        <v>4.6619009197087672E-4</v>
      </c>
      <c r="AP21" s="61">
        <f t="shared" si="17"/>
        <v>1.679064844234875E-2</v>
      </c>
      <c r="AQ21" s="61">
        <f t="shared" si="25"/>
        <v>2.8192587511454852E-4</v>
      </c>
      <c r="AR21" s="61">
        <f t="shared" si="26"/>
        <v>3.6253420479814212E-4</v>
      </c>
      <c r="AS21" s="62">
        <f t="shared" si="27"/>
        <v>6.9817313648358192E-3</v>
      </c>
      <c r="AT21" s="63">
        <f t="shared" si="28"/>
        <v>7.1062994089786018E-3</v>
      </c>
      <c r="AU21" s="64">
        <f t="shared" si="29"/>
        <v>4.8007871739060605E-3</v>
      </c>
      <c r="AV21" s="65">
        <f t="shared" si="30"/>
        <v>0.22234682580772236</v>
      </c>
      <c r="AW21" s="66">
        <f t="shared" si="31"/>
        <v>4.8744572850732229E-5</v>
      </c>
      <c r="AX21" s="66">
        <f t="shared" si="32"/>
        <v>0.96524878975041906</v>
      </c>
      <c r="AY21" s="67">
        <f t="shared" si="33"/>
        <v>2.3047557489140939E-5</v>
      </c>
      <c r="AZ21" s="67">
        <f t="shared" si="34"/>
        <v>4.6619009197087672E-4</v>
      </c>
      <c r="BA21" s="68">
        <f t="shared" si="35"/>
        <v>2.7379338685630665E-5</v>
      </c>
      <c r="BB21" s="69">
        <f t="shared" si="36"/>
        <v>1.882661636825906E-5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813492861722807</v>
      </c>
      <c r="D22" s="52" t="s">
        <v>7</v>
      </c>
      <c r="E22" s="51">
        <f>1/(E13+E14*n_VGM+E15*n_VGM^2+E16*n_VGM^3+E17*n_VGM^4+E18*n_VGM^5)</f>
        <v>1.0041746706005195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3811662253805368</v>
      </c>
      <c r="P22" s="47">
        <f t="shared" si="3"/>
        <v>0.63358523914452758</v>
      </c>
      <c r="Q22" s="47">
        <f t="shared" si="4"/>
        <v>0.9207774835870246</v>
      </c>
      <c r="R22" s="43">
        <f t="shared" si="5"/>
        <v>0.98171788082777489</v>
      </c>
      <c r="S22" s="43">
        <f t="shared" si="6"/>
        <v>0.97474652176081167</v>
      </c>
      <c r="T22" s="7">
        <f t="shared" si="7"/>
        <v>4.8599847240530337E-5</v>
      </c>
      <c r="U22" s="36">
        <f t="shared" si="8"/>
        <v>2.0184537152709278E-2</v>
      </c>
      <c r="V22" s="36">
        <f t="shared" si="9"/>
        <v>1.5588244460507257E-2</v>
      </c>
      <c r="W22" s="37">
        <f t="shared" si="18"/>
        <v>2.1125906512389705E-5</v>
      </c>
      <c r="X22" s="37">
        <f t="shared" si="19"/>
        <v>-1.6949812048530717</v>
      </c>
      <c r="Y22" s="37">
        <f t="shared" si="19"/>
        <v>-1.8072027920622535</v>
      </c>
      <c r="Z22" s="32">
        <f t="shared" si="20"/>
        <v>1.2593684635748007E-2</v>
      </c>
      <c r="AA22" s="19">
        <f t="shared" si="10"/>
        <v>2.2124543119072206</v>
      </c>
      <c r="AB22" s="47">
        <f t="shared" si="11"/>
        <v>9.3238410372630831</v>
      </c>
      <c r="AC22" s="20">
        <f t="shared" si="12"/>
        <v>1.4618471237700683</v>
      </c>
      <c r="AD22" s="20"/>
      <c r="AE22" s="29">
        <f t="shared" si="13"/>
        <v>1.5588244460507257E-2</v>
      </c>
      <c r="AF22" s="20"/>
      <c r="AG22" s="20"/>
      <c r="AI22" s="60">
        <f t="shared" si="14"/>
        <v>0.98171788082777489</v>
      </c>
      <c r="AJ22" s="61">
        <f t="shared" si="21"/>
        <v>0.96376999753697723</v>
      </c>
      <c r="AK22" s="61">
        <f t="shared" si="15"/>
        <v>0.97474652176081167</v>
      </c>
      <c r="AL22" s="61">
        <f t="shared" si="22"/>
        <v>0.95013078168480047</v>
      </c>
      <c r="AM22" s="61">
        <f t="shared" si="23"/>
        <v>0.95692608968726856</v>
      </c>
      <c r="AN22" s="61">
        <f t="shared" si="16"/>
        <v>2.0184537152709278E-2</v>
      </c>
      <c r="AO22" s="61">
        <f t="shared" si="24"/>
        <v>4.0741554006910115E-4</v>
      </c>
      <c r="AP22" s="61">
        <f t="shared" si="17"/>
        <v>1.5588244460507257E-2</v>
      </c>
      <c r="AQ22" s="61">
        <f t="shared" si="25"/>
        <v>2.4299336536053517E-4</v>
      </c>
      <c r="AR22" s="61">
        <f t="shared" si="26"/>
        <v>3.1464149945862333E-4</v>
      </c>
      <c r="AS22" s="62">
        <f t="shared" si="27"/>
        <v>6.9713590669632231E-3</v>
      </c>
      <c r="AT22" s="63">
        <f t="shared" si="28"/>
        <v>7.1011837546292233E-3</v>
      </c>
      <c r="AU22" s="64">
        <f t="shared" si="29"/>
        <v>4.5962926922020215E-3</v>
      </c>
      <c r="AV22" s="65">
        <f t="shared" si="30"/>
        <v>0.2277135540650771</v>
      </c>
      <c r="AW22" s="66">
        <f t="shared" si="31"/>
        <v>4.8599847240530337E-5</v>
      </c>
      <c r="AX22" s="66">
        <f t="shared" si="32"/>
        <v>0.96376999753697723</v>
      </c>
      <c r="AY22" s="67">
        <f t="shared" si="33"/>
        <v>2.1125906512389705E-5</v>
      </c>
      <c r="AZ22" s="67">
        <f t="shared" si="34"/>
        <v>4.0741554006910115E-4</v>
      </c>
      <c r="BA22" s="68">
        <f t="shared" si="35"/>
        <v>2.7338663007698915E-5</v>
      </c>
      <c r="BB22" s="69">
        <f t="shared" si="36"/>
        <v>1.8024677224321654E-5</v>
      </c>
      <c r="BC22" s="5"/>
    </row>
    <row r="23" spans="1:55" x14ac:dyDescent="0.25">
      <c r="B23" s="95" t="s">
        <v>45</v>
      </c>
      <c r="C23" s="96">
        <f>ABS(LOG(1/α))</f>
        <v>1.6989700043360187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3761230945787117</v>
      </c>
      <c r="P23" s="47">
        <f t="shared" si="3"/>
        <v>0.63309470687722436</v>
      </c>
      <c r="Q23" s="47">
        <f t="shared" si="4"/>
        <v>0.91741539638580749</v>
      </c>
      <c r="R23" s="43">
        <f t="shared" si="5"/>
        <v>0.98094201455057095</v>
      </c>
      <c r="S23" s="43">
        <f t="shared" si="6"/>
        <v>0.97399185673419131</v>
      </c>
      <c r="T23" s="7">
        <f t="shared" si="7"/>
        <v>4.8304693672583048E-5</v>
      </c>
      <c r="U23" s="36">
        <f t="shared" si="8"/>
        <v>1.8846808295369114E-2</v>
      </c>
      <c r="V23" s="36">
        <f t="shared" si="9"/>
        <v>1.446402513100231E-2</v>
      </c>
      <c r="W23" s="37">
        <f t="shared" si="18"/>
        <v>1.9208788265857098E-5</v>
      </c>
      <c r="X23" s="37">
        <f t="shared" si="19"/>
        <v>-1.7247621869475107</v>
      </c>
      <c r="Y23" s="37">
        <f t="shared" si="19"/>
        <v>-1.8397108322886411</v>
      </c>
      <c r="Z23" s="32">
        <f t="shared" si="20"/>
        <v>1.321319106576097E-2</v>
      </c>
      <c r="AA23" s="19">
        <f t="shared" si="10"/>
        <v>2.1830085186737982</v>
      </c>
      <c r="AB23" s="47">
        <f t="shared" si="11"/>
        <v>9.3728133956396924</v>
      </c>
      <c r="AC23" s="20">
        <f t="shared" si="12"/>
        <v>1.4084195005324491</v>
      </c>
      <c r="AD23" s="20"/>
      <c r="AE23" s="29">
        <f t="shared" si="13"/>
        <v>1.446402513100231E-2</v>
      </c>
      <c r="AF23" s="20"/>
      <c r="AG23" s="20"/>
      <c r="AI23" s="60">
        <f t="shared" si="14"/>
        <v>0.98094201455057095</v>
      </c>
      <c r="AJ23" s="61">
        <f t="shared" si="21"/>
        <v>0.96224723591053252</v>
      </c>
      <c r="AK23" s="61">
        <f t="shared" si="15"/>
        <v>0.97399185673419131</v>
      </c>
      <c r="AL23" s="61">
        <f t="shared" si="22"/>
        <v>0.94866013698451745</v>
      </c>
      <c r="AM23" s="61">
        <f t="shared" si="23"/>
        <v>0.95542953410068876</v>
      </c>
      <c r="AN23" s="61">
        <f t="shared" si="16"/>
        <v>1.8846808295369114E-2</v>
      </c>
      <c r="AO23" s="61">
        <f t="shared" si="24"/>
        <v>3.5520218292239407E-4</v>
      </c>
      <c r="AP23" s="61">
        <f t="shared" si="17"/>
        <v>1.446402513100231E-2</v>
      </c>
      <c r="AQ23" s="61">
        <f t="shared" si="25"/>
        <v>2.0920802299026638E-4</v>
      </c>
      <c r="AR23" s="61">
        <f t="shared" si="26"/>
        <v>2.7260070882340168E-4</v>
      </c>
      <c r="AS23" s="62">
        <f t="shared" si="27"/>
        <v>6.9501578163796429E-3</v>
      </c>
      <c r="AT23" s="63">
        <f t="shared" si="28"/>
        <v>7.0851872111563413E-3</v>
      </c>
      <c r="AU23" s="64">
        <f t="shared" si="29"/>
        <v>4.3827831643668044E-3</v>
      </c>
      <c r="AV23" s="65">
        <f t="shared" si="30"/>
        <v>0.23254776594951126</v>
      </c>
      <c r="AW23" s="66">
        <f t="shared" si="31"/>
        <v>4.8304693672583048E-5</v>
      </c>
      <c r="AX23" s="66">
        <f t="shared" si="32"/>
        <v>0.96224723591053252</v>
      </c>
      <c r="AY23" s="67">
        <f t="shared" si="33"/>
        <v>1.9208788265857098E-5</v>
      </c>
      <c r="AZ23" s="67">
        <f t="shared" si="34"/>
        <v>3.5520218292239407E-4</v>
      </c>
      <c r="BA23" s="68">
        <f t="shared" si="35"/>
        <v>2.725552084854762E-5</v>
      </c>
      <c r="BB23" s="69">
        <f t="shared" si="36"/>
        <v>1.7187384958301195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3709304002812128</v>
      </c>
      <c r="P24" s="47">
        <f t="shared" si="3"/>
        <v>0.63259633752020672</v>
      </c>
      <c r="Q24" s="47">
        <f t="shared" si="4"/>
        <v>0.91395360018747518</v>
      </c>
      <c r="R24" s="43">
        <f t="shared" si="5"/>
        <v>0.98014313850480195</v>
      </c>
      <c r="S24" s="43">
        <f t="shared" si="6"/>
        <v>0.97322513464647187</v>
      </c>
      <c r="T24" s="7">
        <f t="shared" si="7"/>
        <v>4.785877738386987E-5</v>
      </c>
      <c r="U24" s="36">
        <f t="shared" si="8"/>
        <v>1.7576735781168498E-2</v>
      </c>
      <c r="V24" s="36">
        <f t="shared" si="9"/>
        <v>1.3413611702902046E-2</v>
      </c>
      <c r="W24" s="37">
        <f t="shared" si="18"/>
        <v>1.733160209104189E-5</v>
      </c>
      <c r="X24" s="37">
        <f t="shared" si="19"/>
        <v>-1.7550617756703288</v>
      </c>
      <c r="Y24" s="37">
        <f t="shared" si="19"/>
        <v>-1.8724542697657403</v>
      </c>
      <c r="Z24" s="32">
        <f t="shared" si="20"/>
        <v>1.3780997669941205E-2</v>
      </c>
      <c r="AA24" s="19">
        <f t="shared" si="10"/>
        <v>2.1539546226806836</v>
      </c>
      <c r="AB24" s="47">
        <f t="shared" si="11"/>
        <v>9.4203289086664963</v>
      </c>
      <c r="AC24" s="20">
        <f t="shared" si="12"/>
        <v>1.3565812592859179</v>
      </c>
      <c r="AD24" s="20"/>
      <c r="AE24" s="29">
        <f t="shared" si="13"/>
        <v>1.3413611702902046E-2</v>
      </c>
      <c r="AF24" s="20"/>
      <c r="AG24" s="20"/>
      <c r="AI24" s="60">
        <f t="shared" si="14"/>
        <v>0.98014313850480195</v>
      </c>
      <c r="AJ24" s="61">
        <f t="shared" si="21"/>
        <v>0.96068057195804335</v>
      </c>
      <c r="AK24" s="61">
        <f t="shared" si="15"/>
        <v>0.97322513464647187</v>
      </c>
      <c r="AL24" s="61">
        <f t="shared" si="22"/>
        <v>0.94716716270764334</v>
      </c>
      <c r="AM24" s="61">
        <f t="shared" si="23"/>
        <v>0.9538999379441514</v>
      </c>
      <c r="AN24" s="61">
        <f t="shared" si="16"/>
        <v>1.7576735781168498E-2</v>
      </c>
      <c r="AO24" s="61">
        <f t="shared" si="24"/>
        <v>3.0894164072100893E-4</v>
      </c>
      <c r="AP24" s="61">
        <f t="shared" si="17"/>
        <v>1.3413611702902046E-2</v>
      </c>
      <c r="AQ24" s="61">
        <f t="shared" si="25"/>
        <v>1.7992497891623074E-4</v>
      </c>
      <c r="AR24" s="61">
        <f t="shared" si="26"/>
        <v>2.3576750877309891E-4</v>
      </c>
      <c r="AS24" s="62">
        <f t="shared" si="27"/>
        <v>6.9180038583300796E-3</v>
      </c>
      <c r="AT24" s="63">
        <f t="shared" si="28"/>
        <v>7.0581566982996198E-3</v>
      </c>
      <c r="AU24" s="64">
        <f t="shared" si="29"/>
        <v>4.1631240782664513E-3</v>
      </c>
      <c r="AV24" s="65">
        <f t="shared" si="30"/>
        <v>0.23685422197259015</v>
      </c>
      <c r="AW24" s="66">
        <f t="shared" si="31"/>
        <v>4.785877738386987E-5</v>
      </c>
      <c r="AX24" s="66">
        <f t="shared" si="32"/>
        <v>0.96068057195804335</v>
      </c>
      <c r="AY24" s="67">
        <f t="shared" si="33"/>
        <v>1.733160209104189E-5</v>
      </c>
      <c r="AZ24" s="67">
        <f t="shared" si="34"/>
        <v>3.0894164072100893E-4</v>
      </c>
      <c r="BA24" s="68">
        <f t="shared" si="35"/>
        <v>2.7129426895412077E-5</v>
      </c>
      <c r="BB24" s="69">
        <f t="shared" si="36"/>
        <v>1.6325976777515497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365588313584486</v>
      </c>
      <c r="P25" s="47">
        <f t="shared" si="3"/>
        <v>0.63209020292096962</v>
      </c>
      <c r="Q25" s="47">
        <f t="shared" si="4"/>
        <v>0.9103922090563239</v>
      </c>
      <c r="R25" s="43">
        <f t="shared" si="5"/>
        <v>0.97932127901299781</v>
      </c>
      <c r="S25" s="43">
        <f t="shared" si="6"/>
        <v>0.97244646603226093</v>
      </c>
      <c r="T25" s="7">
        <f t="shared" si="7"/>
        <v>4.7263053520108421E-5</v>
      </c>
      <c r="U25" s="36">
        <f t="shared" si="8"/>
        <v>1.6372699108008665E-2</v>
      </c>
      <c r="V25" s="36">
        <f t="shared" si="9"/>
        <v>1.243280928849709E-2</v>
      </c>
      <c r="W25" s="37">
        <f t="shared" si="18"/>
        <v>1.5522731789890954E-5</v>
      </c>
      <c r="X25" s="37">
        <f t="shared" si="19"/>
        <v>-1.7858797194220697</v>
      </c>
      <c r="Y25" s="37">
        <f t="shared" si="19"/>
        <v>-1.9054307281048399</v>
      </c>
      <c r="Z25" s="32">
        <f t="shared" si="20"/>
        <v>1.4292443677067806E-2</v>
      </c>
      <c r="AA25" s="19">
        <f t="shared" si="10"/>
        <v>2.125287408125208</v>
      </c>
      <c r="AB25" s="47">
        <f t="shared" si="11"/>
        <v>9.4664129717587908</v>
      </c>
      <c r="AC25" s="20">
        <f t="shared" si="12"/>
        <v>1.3063046942649081</v>
      </c>
      <c r="AD25" s="20"/>
      <c r="AE25" s="29">
        <f t="shared" si="13"/>
        <v>1.243280928849709E-2</v>
      </c>
      <c r="AF25" s="20"/>
      <c r="AG25" s="20"/>
      <c r="AI25" s="60">
        <f t="shared" si="14"/>
        <v>0.97932127901299781</v>
      </c>
      <c r="AJ25" s="61">
        <f t="shared" si="21"/>
        <v>0.95907016752765395</v>
      </c>
      <c r="AK25" s="61">
        <f t="shared" si="15"/>
        <v>0.97244646603226093</v>
      </c>
      <c r="AL25" s="61">
        <f t="shared" si="22"/>
        <v>0.94565212929863318</v>
      </c>
      <c r="AM25" s="61">
        <f t="shared" si="23"/>
        <v>0.95233751688638346</v>
      </c>
      <c r="AN25" s="61">
        <f t="shared" si="16"/>
        <v>1.6372699108008665E-2</v>
      </c>
      <c r="AO25" s="61">
        <f t="shared" si="24"/>
        <v>2.6806527608138773E-4</v>
      </c>
      <c r="AP25" s="61">
        <f t="shared" si="17"/>
        <v>1.243280928849709E-2</v>
      </c>
      <c r="AQ25" s="61">
        <f t="shared" si="25"/>
        <v>1.5457474680413951E-4</v>
      </c>
      <c r="AR25" s="61">
        <f t="shared" si="26"/>
        <v>2.0355864554781817E-4</v>
      </c>
      <c r="AS25" s="62">
        <f t="shared" si="27"/>
        <v>6.8748129807368885E-3</v>
      </c>
      <c r="AT25" s="63">
        <f t="shared" si="28"/>
        <v>7.0199771291252055E-3</v>
      </c>
      <c r="AU25" s="64">
        <f t="shared" si="29"/>
        <v>3.9398898195115752E-3</v>
      </c>
      <c r="AV25" s="65">
        <f t="shared" si="30"/>
        <v>0.24063777105537765</v>
      </c>
      <c r="AW25" s="66">
        <f t="shared" si="31"/>
        <v>4.7263053520108421E-5</v>
      </c>
      <c r="AX25" s="66">
        <f t="shared" si="32"/>
        <v>0.95907016752765395</v>
      </c>
      <c r="AY25" s="67">
        <f t="shared" si="33"/>
        <v>1.5522731789890954E-5</v>
      </c>
      <c r="AZ25" s="67">
        <f t="shared" si="34"/>
        <v>2.6806527608138773E-4</v>
      </c>
      <c r="BA25" s="68">
        <f t="shared" si="35"/>
        <v>2.6960050904850542E-5</v>
      </c>
      <c r="BB25" s="69">
        <f t="shared" si="36"/>
        <v>1.5450548311810099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3600973151227302</v>
      </c>
      <c r="P26" s="47">
        <f t="shared" si="3"/>
        <v>0.63157637947604006</v>
      </c>
      <c r="Q26" s="47">
        <f t="shared" si="4"/>
        <v>0.90673154341515361</v>
      </c>
      <c r="R26" s="43">
        <f t="shared" si="5"/>
        <v>0.97847651001888158</v>
      </c>
      <c r="S26" s="43">
        <f t="shared" si="6"/>
        <v>0.97165596842467694</v>
      </c>
      <c r="T26" s="7">
        <f t="shared" si="7"/>
        <v>4.6519787638275619E-5</v>
      </c>
      <c r="U26" s="36">
        <f t="shared" si="8"/>
        <v>1.5232978958229133E-2</v>
      </c>
      <c r="V26" s="36">
        <f t="shared" si="9"/>
        <v>1.15176045297102E-2</v>
      </c>
      <c r="W26" s="37">
        <f t="shared" si="18"/>
        <v>1.3804007144092384E-5</v>
      </c>
      <c r="X26" s="37">
        <f t="shared" si="19"/>
        <v>-1.8172151578189002</v>
      </c>
      <c r="Y26" s="37">
        <f t="shared" si="19"/>
        <v>-1.9386378375540905</v>
      </c>
      <c r="Z26" s="32">
        <f t="shared" si="20"/>
        <v>1.4743467154074588E-2</v>
      </c>
      <c r="AA26" s="19">
        <f t="shared" si="10"/>
        <v>2.0970017286223825</v>
      </c>
      <c r="AB26" s="47">
        <f t="shared" si="11"/>
        <v>9.5110915442165869</v>
      </c>
      <c r="AC26" s="20">
        <f t="shared" si="12"/>
        <v>1.257561484519675</v>
      </c>
      <c r="AD26" s="20"/>
      <c r="AE26" s="29">
        <f t="shared" si="13"/>
        <v>1.15176045297102E-2</v>
      </c>
      <c r="AF26" s="20"/>
      <c r="AG26" s="20"/>
      <c r="AI26" s="60">
        <f t="shared" si="14"/>
        <v>0.97847651001888158</v>
      </c>
      <c r="AJ26" s="61">
        <f t="shared" si="21"/>
        <v>0.95741628065873052</v>
      </c>
      <c r="AK26" s="61">
        <f t="shared" si="15"/>
        <v>0.97165596842467694</v>
      </c>
      <c r="AL26" s="61">
        <f t="shared" si="22"/>
        <v>0.94411532097529682</v>
      </c>
      <c r="AM26" s="61">
        <f t="shared" si="23"/>
        <v>0.95074254092319455</v>
      </c>
      <c r="AN26" s="61">
        <f t="shared" si="16"/>
        <v>1.5232978958229133E-2</v>
      </c>
      <c r="AO26" s="61">
        <f t="shared" si="24"/>
        <v>2.3204364794185151E-4</v>
      </c>
      <c r="AP26" s="61">
        <f t="shared" si="17"/>
        <v>1.15176045297102E-2</v>
      </c>
      <c r="AQ26" s="61">
        <f t="shared" si="25"/>
        <v>1.3265521410280091E-4</v>
      </c>
      <c r="AR26" s="61">
        <f t="shared" si="26"/>
        <v>1.7544742745028002E-4</v>
      </c>
      <c r="AS26" s="62">
        <f t="shared" si="27"/>
        <v>6.8205415942046432E-3</v>
      </c>
      <c r="AT26" s="63">
        <f t="shared" si="28"/>
        <v>6.9705726446851832E-3</v>
      </c>
      <c r="AU26" s="64">
        <f t="shared" si="29"/>
        <v>3.7153744285189326E-3</v>
      </c>
      <c r="AV26" s="65">
        <f t="shared" si="30"/>
        <v>0.24390333884836227</v>
      </c>
      <c r="AW26" s="66">
        <f t="shared" si="31"/>
        <v>4.6519787638275619E-5</v>
      </c>
      <c r="AX26" s="66">
        <f t="shared" si="32"/>
        <v>0.95741628065873052</v>
      </c>
      <c r="AY26" s="67">
        <f t="shared" si="33"/>
        <v>1.3804007144092384E-5</v>
      </c>
      <c r="AZ26" s="67">
        <f t="shared" si="34"/>
        <v>2.3204364794185151E-4</v>
      </c>
      <c r="BA26" s="68">
        <f t="shared" si="35"/>
        <v>2.6747221938057423E-5</v>
      </c>
      <c r="BB26" s="69">
        <f t="shared" si="36"/>
        <v>1.4570095798113462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3544581991883009</v>
      </c>
      <c r="P27" s="47">
        <f t="shared" si="3"/>
        <v>0.63105494802726381</v>
      </c>
      <c r="Q27" s="47">
        <f t="shared" si="4"/>
        <v>0.90297213279220034</v>
      </c>
      <c r="R27" s="43">
        <f t="shared" si="5"/>
        <v>0.97760895372127699</v>
      </c>
      <c r="S27" s="43">
        <f t="shared" si="6"/>
        <v>0.97085376619579045</v>
      </c>
      <c r="T27" s="7">
        <f t="shared" si="7"/>
        <v>4.5632558504488953E-5</v>
      </c>
      <c r="U27" s="36">
        <f t="shared" si="8"/>
        <v>1.4155766274830809E-2</v>
      </c>
      <c r="V27" s="36">
        <f t="shared" si="9"/>
        <v>1.0664162748390828E-2</v>
      </c>
      <c r="W27" s="37">
        <f t="shared" si="18"/>
        <v>1.2191295185848113E-5</v>
      </c>
      <c r="X27" s="37">
        <f t="shared" si="19"/>
        <v>-1.8490666165904166</v>
      </c>
      <c r="Y27" s="37">
        <f t="shared" si="19"/>
        <v>-1.9720732356695221</v>
      </c>
      <c r="Z27" s="32">
        <f t="shared" si="20"/>
        <v>1.5130628337272157E-2</v>
      </c>
      <c r="AA27" s="19">
        <f t="shared" si="10"/>
        <v>2.0690925062810139</v>
      </c>
      <c r="AB27" s="47">
        <f t="shared" si="11"/>
        <v>9.5543910779970069</v>
      </c>
      <c r="AC27" s="20">
        <f t="shared" si="12"/>
        <v>1.2103227716238347</v>
      </c>
      <c r="AD27" s="20"/>
      <c r="AE27" s="29">
        <f t="shared" si="13"/>
        <v>1.0664162748390828E-2</v>
      </c>
      <c r="AF27" s="20"/>
      <c r="AG27" s="20"/>
      <c r="AI27" s="60">
        <f t="shared" si="14"/>
        <v>0.97760895372127699</v>
      </c>
      <c r="AJ27" s="61">
        <f t="shared" si="21"/>
        <v>0.9557192663960099</v>
      </c>
      <c r="AK27" s="61">
        <f t="shared" si="15"/>
        <v>0.97085376619579045</v>
      </c>
      <c r="AL27" s="61">
        <f t="shared" si="22"/>
        <v>0.94255703533655055</v>
      </c>
      <c r="AM27" s="61">
        <f t="shared" si="23"/>
        <v>0.94911533458702801</v>
      </c>
      <c r="AN27" s="61">
        <f t="shared" si="16"/>
        <v>1.4155766274830809E-2</v>
      </c>
      <c r="AO27" s="61">
        <f t="shared" si="24"/>
        <v>2.0038571882763733E-4</v>
      </c>
      <c r="AP27" s="61">
        <f t="shared" si="17"/>
        <v>1.0664162748390828E-2</v>
      </c>
      <c r="AQ27" s="61">
        <f t="shared" si="25"/>
        <v>1.1372436712416662E-4</v>
      </c>
      <c r="AR27" s="61">
        <f t="shared" si="26"/>
        <v>1.5095939538297792E-4</v>
      </c>
      <c r="AS27" s="62">
        <f t="shared" si="27"/>
        <v>6.755187525486539E-3</v>
      </c>
      <c r="AT27" s="63">
        <f t="shared" si="28"/>
        <v>6.9099075860269681E-3</v>
      </c>
      <c r="AU27" s="64">
        <f t="shared" si="29"/>
        <v>3.4916035264399813E-3</v>
      </c>
      <c r="AV27" s="65">
        <f t="shared" si="30"/>
        <v>0.24665591806556675</v>
      </c>
      <c r="AW27" s="66">
        <f t="shared" si="31"/>
        <v>4.5632558504488953E-5</v>
      </c>
      <c r="AX27" s="66">
        <f t="shared" si="32"/>
        <v>0.9557192663960099</v>
      </c>
      <c r="AY27" s="67">
        <f t="shared" si="33"/>
        <v>1.2191295185848113E-5</v>
      </c>
      <c r="AZ27" s="67">
        <f t="shared" si="34"/>
        <v>2.0038571882763733E-4</v>
      </c>
      <c r="BA27" s="68">
        <f t="shared" si="35"/>
        <v>2.6490931472496231E-5</v>
      </c>
      <c r="BB27" s="69">
        <f t="shared" si="36"/>
        <v>1.369256284878424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348672075858266</v>
      </c>
      <c r="P28" s="47">
        <f t="shared" si="3"/>
        <v>0.63052599375376051</v>
      </c>
      <c r="Q28" s="47">
        <f t="shared" si="4"/>
        <v>0.89911471723884373</v>
      </c>
      <c r="R28" s="43">
        <f t="shared" si="5"/>
        <v>0.97671878090127162</v>
      </c>
      <c r="S28" s="43">
        <f t="shared" si="6"/>
        <v>0.97003999039040079</v>
      </c>
      <c r="T28" s="7">
        <f t="shared" si="7"/>
        <v>4.4606242688098316E-5</v>
      </c>
      <c r="U28" s="36">
        <f t="shared" si="8"/>
        <v>1.3139171891866275E-2</v>
      </c>
      <c r="V28" s="36">
        <f t="shared" si="9"/>
        <v>9.8688246404565211E-3</v>
      </c>
      <c r="W28" s="37">
        <f t="shared" si="18"/>
        <v>1.0695171144803333E-5</v>
      </c>
      <c r="X28" s="37">
        <f t="shared" si="19"/>
        <v>-1.8814320057142946</v>
      </c>
      <c r="Y28" s="37">
        <f t="shared" si="19"/>
        <v>-2.0057345679544518</v>
      </c>
      <c r="Z28" s="32">
        <f t="shared" si="20"/>
        <v>1.5451126979468162E-2</v>
      </c>
      <c r="AA28" s="19">
        <f t="shared" si="10"/>
        <v>2.0415547307921056</v>
      </c>
      <c r="AB28" s="47">
        <f t="shared" si="11"/>
        <v>9.5963384491290942</v>
      </c>
      <c r="AC28" s="20">
        <f t="shared" si="12"/>
        <v>1.1645592344991007</v>
      </c>
      <c r="AD28" s="20"/>
      <c r="AE28" s="29">
        <f t="shared" si="13"/>
        <v>9.8688246404565211E-3</v>
      </c>
      <c r="AF28" s="20"/>
      <c r="AG28" s="20"/>
      <c r="AI28" s="60">
        <f t="shared" si="14"/>
        <v>0.97671878090127162</v>
      </c>
      <c r="AJ28" s="61">
        <f t="shared" si="21"/>
        <v>0.95397957696526625</v>
      </c>
      <c r="AK28" s="61">
        <f t="shared" si="15"/>
        <v>0.97003999039040079</v>
      </c>
      <c r="AL28" s="61">
        <f t="shared" si="22"/>
        <v>0.94097758295660883</v>
      </c>
      <c r="AM28" s="61">
        <f t="shared" si="23"/>
        <v>0.94745627683959355</v>
      </c>
      <c r="AN28" s="61">
        <f t="shared" si="16"/>
        <v>1.3139171891866275E-2</v>
      </c>
      <c r="AO28" s="61">
        <f t="shared" si="24"/>
        <v>1.726378380040088E-4</v>
      </c>
      <c r="AP28" s="61">
        <f t="shared" si="17"/>
        <v>9.8688246404565211E-3</v>
      </c>
      <c r="AQ28" s="61">
        <f t="shared" si="25"/>
        <v>9.739369978408179E-5</v>
      </c>
      <c r="AR28" s="61">
        <f t="shared" si="26"/>
        <v>1.2966818332164361E-4</v>
      </c>
      <c r="AS28" s="62">
        <f t="shared" si="27"/>
        <v>6.6787905108708356E-3</v>
      </c>
      <c r="AT28" s="63">
        <f t="shared" si="28"/>
        <v>6.8379871888077674E-3</v>
      </c>
      <c r="AU28" s="64">
        <f t="shared" si="29"/>
        <v>3.270347251409754E-3</v>
      </c>
      <c r="AV28" s="65">
        <f t="shared" si="30"/>
        <v>0.24890056072972472</v>
      </c>
      <c r="AW28" s="66">
        <f t="shared" si="31"/>
        <v>4.4606242688098316E-5</v>
      </c>
      <c r="AX28" s="66">
        <f t="shared" si="32"/>
        <v>0.95397957696526625</v>
      </c>
      <c r="AY28" s="67">
        <f t="shared" si="33"/>
        <v>1.0695171144803333E-5</v>
      </c>
      <c r="AZ28" s="67">
        <f t="shared" si="34"/>
        <v>1.726378380040088E-4</v>
      </c>
      <c r="BA28" s="68">
        <f t="shared" si="35"/>
        <v>2.6191335336748374E-5</v>
      </c>
      <c r="BB28" s="69">
        <f t="shared" si="36"/>
        <v>1.2824891181999035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3427403710671038</v>
      </c>
      <c r="P29" s="47">
        <f t="shared" si="3"/>
        <v>0.62998960605982834</v>
      </c>
      <c r="Q29" s="47">
        <f t="shared" si="4"/>
        <v>0.89516024737806921</v>
      </c>
      <c r="R29" s="43">
        <f t="shared" si="5"/>
        <v>0.97580621093340059</v>
      </c>
      <c r="S29" s="43">
        <f t="shared" si="6"/>
        <v>0.96921477855358207</v>
      </c>
      <c r="T29" s="7">
        <f t="shared" si="7"/>
        <v>4.3446980817720015E-5</v>
      </c>
      <c r="U29" s="36">
        <f t="shared" si="8"/>
        <v>1.2181236611887311E-2</v>
      </c>
      <c r="V29" s="36">
        <f t="shared" si="9"/>
        <v>9.1281025709536532E-3</v>
      </c>
      <c r="W29" s="37">
        <f t="shared" si="18"/>
        <v>9.3216274719078889E-6</v>
      </c>
      <c r="X29" s="37">
        <f t="shared" si="19"/>
        <v>-1.9143086208609639</v>
      </c>
      <c r="Y29" s="37">
        <f t="shared" si="19"/>
        <v>-2.0396194884683587</v>
      </c>
      <c r="Z29" s="32">
        <f t="shared" si="20"/>
        <v>1.570281354051804E-2</v>
      </c>
      <c r="AA29" s="19">
        <f t="shared" si="10"/>
        <v>2.0143834585294034</v>
      </c>
      <c r="AB29" s="47">
        <f t="shared" si="11"/>
        <v>9.6369608918163259</v>
      </c>
      <c r="AC29" s="20">
        <f t="shared" si="12"/>
        <v>1.1202411613077996</v>
      </c>
      <c r="AD29" s="20"/>
      <c r="AE29" s="29">
        <f t="shared" si="13"/>
        <v>9.1281025709536532E-3</v>
      </c>
      <c r="AF29" s="20"/>
      <c r="AG29" s="20"/>
      <c r="AI29" s="60">
        <f t="shared" si="14"/>
        <v>0.97580621093340059</v>
      </c>
      <c r="AJ29" s="61">
        <f t="shared" si="21"/>
        <v>0.95219776129620026</v>
      </c>
      <c r="AK29" s="61">
        <f t="shared" si="15"/>
        <v>0.96921477855358207</v>
      </c>
      <c r="AL29" s="61">
        <f t="shared" si="22"/>
        <v>0.93937728696666911</v>
      </c>
      <c r="AM29" s="61">
        <f t="shared" si="23"/>
        <v>0.94576580064102589</v>
      </c>
      <c r="AN29" s="61">
        <f t="shared" si="16"/>
        <v>1.2181236611887311E-2</v>
      </c>
      <c r="AO29" s="61">
        <f t="shared" si="24"/>
        <v>1.4838252539478388E-4</v>
      </c>
      <c r="AP29" s="61">
        <f t="shared" si="17"/>
        <v>9.1281025709536532E-3</v>
      </c>
      <c r="AQ29" s="61">
        <f t="shared" si="25"/>
        <v>8.3322256545850698E-5</v>
      </c>
      <c r="AR29" s="61">
        <f t="shared" si="26"/>
        <v>1.1119157723436334E-4</v>
      </c>
      <c r="AS29" s="62">
        <f t="shared" si="27"/>
        <v>6.5914323798185182E-3</v>
      </c>
      <c r="AT29" s="63">
        <f t="shared" si="28"/>
        <v>6.7548579891836616E-3</v>
      </c>
      <c r="AU29" s="64">
        <f t="shared" si="29"/>
        <v>3.0531340409336583E-3</v>
      </c>
      <c r="AV29" s="65">
        <f t="shared" si="30"/>
        <v>0.25064237221647878</v>
      </c>
      <c r="AW29" s="66">
        <f t="shared" si="31"/>
        <v>4.3446980817720015E-5</v>
      </c>
      <c r="AX29" s="66">
        <f t="shared" si="32"/>
        <v>0.95219776129620026</v>
      </c>
      <c r="AY29" s="67">
        <f t="shared" si="33"/>
        <v>9.3216274719078889E-6</v>
      </c>
      <c r="AZ29" s="67">
        <f t="shared" si="34"/>
        <v>1.4838252539478388E-4</v>
      </c>
      <c r="BA29" s="68">
        <f t="shared" si="35"/>
        <v>2.5848754430660854E-5</v>
      </c>
      <c r="BB29" s="69">
        <f t="shared" si="36"/>
        <v>1.1973074670328072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3366648245923807</v>
      </c>
      <c r="P30" s="47">
        <f t="shared" si="3"/>
        <v>0.62944587845908129</v>
      </c>
      <c r="Q30" s="47">
        <f t="shared" si="4"/>
        <v>0.89110988306158678</v>
      </c>
      <c r="R30" s="43">
        <f t="shared" si="5"/>
        <v>0.9748715114757508</v>
      </c>
      <c r="S30" s="43">
        <f t="shared" si="6"/>
        <v>0.96837827455243275</v>
      </c>
      <c r="T30" s="7">
        <f t="shared" si="7"/>
        <v>4.2162125742340809E-5</v>
      </c>
      <c r="U30" s="36">
        <f t="shared" si="8"/>
        <v>1.127994161689772E-2</v>
      </c>
      <c r="V30" s="36">
        <f t="shared" si="9"/>
        <v>8.4386765241023266E-3</v>
      </c>
      <c r="W30" s="37">
        <f t="shared" si="18"/>
        <v>8.0727873275376164E-6</v>
      </c>
      <c r="X30" s="37">
        <f t="shared" si="19"/>
        <v>-1.947693148182887</v>
      </c>
      <c r="Y30" s="37">
        <f t="shared" si="19"/>
        <v>-2.0737256604062737</v>
      </c>
      <c r="Z30" s="32">
        <f t="shared" si="20"/>
        <v>1.5884194137338128E-2</v>
      </c>
      <c r="AA30" s="19">
        <f t="shared" si="10"/>
        <v>1.9875738116619177</v>
      </c>
      <c r="AB30" s="47">
        <f t="shared" si="11"/>
        <v>9.6762859352596493</v>
      </c>
      <c r="AC30" s="20">
        <f t="shared" si="12"/>
        <v>1.0773385183773661</v>
      </c>
      <c r="AD30" s="20"/>
      <c r="AE30" s="29">
        <f t="shared" si="13"/>
        <v>8.4386765241023266E-3</v>
      </c>
      <c r="AF30" s="20"/>
      <c r="AG30" s="20"/>
      <c r="AI30" s="60">
        <f t="shared" si="14"/>
        <v>0.9748715114757508</v>
      </c>
      <c r="AJ30" s="61">
        <f t="shared" si="21"/>
        <v>0.95037446388701496</v>
      </c>
      <c r="AK30" s="61">
        <f t="shared" si="15"/>
        <v>0.96837827455243275</v>
      </c>
      <c r="AL30" s="61">
        <f t="shared" si="22"/>
        <v>0.93775648262514677</v>
      </c>
      <c r="AM30" s="61">
        <f t="shared" si="23"/>
        <v>0.94404439219320968</v>
      </c>
      <c r="AN30" s="61">
        <f t="shared" si="16"/>
        <v>1.127994161689772E-2</v>
      </c>
      <c r="AO30" s="61">
        <f t="shared" si="24"/>
        <v>1.2723708288062116E-4</v>
      </c>
      <c r="AP30" s="61">
        <f t="shared" si="17"/>
        <v>8.4386765241023266E-3</v>
      </c>
      <c r="AQ30" s="61">
        <f t="shared" si="25"/>
        <v>7.1211261478435725E-5</v>
      </c>
      <c r="AR30" s="61">
        <f t="shared" si="26"/>
        <v>9.5187778515759639E-5</v>
      </c>
      <c r="AS30" s="62">
        <f t="shared" si="27"/>
        <v>6.4932369233180465E-3</v>
      </c>
      <c r="AT30" s="63">
        <f t="shared" si="28"/>
        <v>6.660607933335388E-3</v>
      </c>
      <c r="AU30" s="64">
        <f t="shared" si="29"/>
        <v>2.8412650927953937E-3</v>
      </c>
      <c r="AV30" s="65">
        <f t="shared" si="30"/>
        <v>0.2518865069779338</v>
      </c>
      <c r="AW30" s="66">
        <f t="shared" si="31"/>
        <v>4.2162125742340809E-5</v>
      </c>
      <c r="AX30" s="66">
        <f t="shared" si="32"/>
        <v>0.95037446388701496</v>
      </c>
      <c r="AY30" s="67">
        <f t="shared" si="33"/>
        <v>8.0727873275376164E-6</v>
      </c>
      <c r="AZ30" s="67">
        <f t="shared" si="34"/>
        <v>1.2723708288062116E-4</v>
      </c>
      <c r="BA30" s="68">
        <f t="shared" si="35"/>
        <v>2.5463674209090378E-5</v>
      </c>
      <c r="BB30" s="69">
        <f t="shared" si="36"/>
        <v>1.1142216050178015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3304474859482474</v>
      </c>
      <c r="P31" s="47">
        <f t="shared" si="3"/>
        <v>0.62889490845510032</v>
      </c>
      <c r="Q31" s="47">
        <f t="shared" si="4"/>
        <v>0.88696499063216494</v>
      </c>
      <c r="R31" s="43">
        <f t="shared" si="5"/>
        <v>0.97391499783819191</v>
      </c>
      <c r="S31" s="43">
        <f t="shared" si="6"/>
        <v>0.96753062839246196</v>
      </c>
      <c r="T31" s="7">
        <f t="shared" si="7"/>
        <v>4.0760173219570201E-5</v>
      </c>
      <c r="U31" s="36">
        <f t="shared" si="8"/>
        <v>1.0433219095074983E-2</v>
      </c>
      <c r="V31" s="36">
        <f t="shared" si="9"/>
        <v>7.7973897593005157E-3</v>
      </c>
      <c r="W31" s="37">
        <f t="shared" si="18"/>
        <v>6.9475962873292696E-6</v>
      </c>
      <c r="X31" s="37">
        <f t="shared" si="19"/>
        <v>-1.9815816724431987</v>
      </c>
      <c r="Y31" s="37">
        <f t="shared" si="19"/>
        <v>-2.1080507566498068</v>
      </c>
      <c r="Z31" s="32">
        <f t="shared" si="20"/>
        <v>1.5994429260058125E-2</v>
      </c>
      <c r="AA31" s="19">
        <f t="shared" si="10"/>
        <v>1.9611209772782265</v>
      </c>
      <c r="AB31" s="47">
        <f t="shared" si="11"/>
        <v>9.7143413432222587</v>
      </c>
      <c r="AC31" s="20">
        <f t="shared" si="12"/>
        <v>1.0358210161336654</v>
      </c>
      <c r="AD31" s="20"/>
      <c r="AE31" s="29">
        <f t="shared" si="13"/>
        <v>7.7973897593005157E-3</v>
      </c>
      <c r="AF31" s="20"/>
      <c r="AG31" s="20"/>
      <c r="AI31" s="60">
        <f t="shared" si="14"/>
        <v>0.97391499783819191</v>
      </c>
      <c r="AJ31" s="61">
        <f t="shared" si="21"/>
        <v>0.94851042301416533</v>
      </c>
      <c r="AK31" s="61">
        <f t="shared" si="15"/>
        <v>0.96753062839246196</v>
      </c>
      <c r="AL31" s="61">
        <f t="shared" si="22"/>
        <v>0.93611551687751227</v>
      </c>
      <c r="AM31" s="61">
        <f t="shared" si="23"/>
        <v>0.94229258985922904</v>
      </c>
      <c r="AN31" s="61">
        <f t="shared" si="16"/>
        <v>1.0433219095074983E-2</v>
      </c>
      <c r="AO31" s="61">
        <f t="shared" si="24"/>
        <v>1.0885206068583725E-4</v>
      </c>
      <c r="AP31" s="61">
        <f t="shared" si="17"/>
        <v>7.7973897593005157E-3</v>
      </c>
      <c r="AQ31" s="61">
        <f t="shared" si="25"/>
        <v>6.0799287058444552E-5</v>
      </c>
      <c r="AR31" s="61">
        <f t="shared" si="26"/>
        <v>8.1351875728476268E-5</v>
      </c>
      <c r="AS31" s="62">
        <f t="shared" si="27"/>
        <v>6.3843694457299538E-3</v>
      </c>
      <c r="AT31" s="63">
        <f t="shared" si="28"/>
        <v>6.5553661868863276E-3</v>
      </c>
      <c r="AU31" s="64">
        <f t="shared" si="29"/>
        <v>2.6358293357744674E-3</v>
      </c>
      <c r="AV31" s="65">
        <f t="shared" si="30"/>
        <v>0.2526381658196668</v>
      </c>
      <c r="AW31" s="66">
        <f t="shared" si="31"/>
        <v>4.0760173219570201E-5</v>
      </c>
      <c r="AX31" s="66">
        <f t="shared" si="32"/>
        <v>0.94851042301416533</v>
      </c>
      <c r="AY31" s="67">
        <f t="shared" si="33"/>
        <v>6.9475962873292696E-6</v>
      </c>
      <c r="AZ31" s="67">
        <f t="shared" si="34"/>
        <v>1.0885206068583725E-4</v>
      </c>
      <c r="BA31" s="68">
        <f t="shared" si="35"/>
        <v>2.5036742924431191E-5</v>
      </c>
      <c r="BB31" s="69">
        <f t="shared" si="36"/>
        <v>1.0336585630488108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3240907082101072</v>
      </c>
      <c r="P32" s="47">
        <f t="shared" si="3"/>
        <v>0.62833679741888115</v>
      </c>
      <c r="Q32" s="47">
        <f t="shared" si="4"/>
        <v>0.88272713880673814</v>
      </c>
      <c r="R32" s="43">
        <f t="shared" si="5"/>
        <v>0.97293703203232418</v>
      </c>
      <c r="S32" s="43">
        <f t="shared" si="6"/>
        <v>0.96667199602904785</v>
      </c>
      <c r="T32" s="7">
        <f t="shared" si="7"/>
        <v>3.9250676122348591E-5</v>
      </c>
      <c r="U32" s="36">
        <f t="shared" si="8"/>
        <v>9.6389629637075157E-3</v>
      </c>
      <c r="V32" s="36">
        <f t="shared" si="9"/>
        <v>7.2012442209333722E-3</v>
      </c>
      <c r="W32" s="37">
        <f t="shared" si="18"/>
        <v>5.9424726688723514E-6</v>
      </c>
      <c r="X32" s="37">
        <f t="shared" si="19"/>
        <v>-2.0159696884380587</v>
      </c>
      <c r="Y32" s="37">
        <f t="shared" si="19"/>
        <v>-2.1425924602907083</v>
      </c>
      <c r="Z32" s="32">
        <f t="shared" si="20"/>
        <v>1.6033326351648149E-2</v>
      </c>
      <c r="AA32" s="19">
        <f t="shared" si="10"/>
        <v>1.9350202065224729</v>
      </c>
      <c r="AB32" s="47">
        <f t="shared" si="11"/>
        <v>9.7511550563460574</v>
      </c>
      <c r="AC32" s="20">
        <f t="shared" si="12"/>
        <v>0.9956581720322969</v>
      </c>
      <c r="AD32" s="20"/>
      <c r="AE32" s="29">
        <f t="shared" si="13"/>
        <v>7.2012442209333722E-3</v>
      </c>
      <c r="AF32" s="20"/>
      <c r="AG32" s="20"/>
      <c r="AI32" s="60">
        <f t="shared" si="14"/>
        <v>0.97293703203232418</v>
      </c>
      <c r="AJ32" s="61">
        <f t="shared" si="21"/>
        <v>0.94660646829986783</v>
      </c>
      <c r="AK32" s="61">
        <f t="shared" si="15"/>
        <v>0.96667199602904785</v>
      </c>
      <c r="AL32" s="61">
        <f t="shared" si="22"/>
        <v>0.93445474790678351</v>
      </c>
      <c r="AM32" s="61">
        <f t="shared" si="23"/>
        <v>0.94051098276526446</v>
      </c>
      <c r="AN32" s="61">
        <f t="shared" si="16"/>
        <v>9.6389629637075157E-3</v>
      </c>
      <c r="AO32" s="61">
        <f t="shared" si="24"/>
        <v>9.2909607015725175E-5</v>
      </c>
      <c r="AP32" s="61">
        <f t="shared" si="17"/>
        <v>7.2012442209333722E-3</v>
      </c>
      <c r="AQ32" s="61">
        <f t="shared" si="25"/>
        <v>5.1857918329526289E-5</v>
      </c>
      <c r="AR32" s="61">
        <f t="shared" si="26"/>
        <v>6.9412526338189564E-5</v>
      </c>
      <c r="AS32" s="62">
        <f t="shared" si="27"/>
        <v>6.2650360032763253E-3</v>
      </c>
      <c r="AT32" s="63">
        <f t="shared" si="28"/>
        <v>6.439302644478004E-3</v>
      </c>
      <c r="AU32" s="64">
        <f t="shared" si="29"/>
        <v>2.4377187427741436E-3</v>
      </c>
      <c r="AV32" s="65">
        <f t="shared" si="30"/>
        <v>0.25290259459991776</v>
      </c>
      <c r="AW32" s="66">
        <f t="shared" si="31"/>
        <v>3.9250676122348591E-5</v>
      </c>
      <c r="AX32" s="66">
        <f t="shared" si="32"/>
        <v>0.94660646829986783</v>
      </c>
      <c r="AY32" s="67">
        <f t="shared" si="33"/>
        <v>5.9424726688723514E-6</v>
      </c>
      <c r="AZ32" s="67">
        <f t="shared" si="34"/>
        <v>9.2909607015725175E-5</v>
      </c>
      <c r="BA32" s="68">
        <f t="shared" si="35"/>
        <v>2.4568768640299313E-5</v>
      </c>
      <c r="BB32" s="69">
        <f t="shared" si="36"/>
        <v>9.5596813442123285E-6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3175971398221054</v>
      </c>
      <c r="P33" s="47">
        <f t="shared" si="3"/>
        <v>0.62777165046335792</v>
      </c>
      <c r="Q33" s="47">
        <f t="shared" si="4"/>
        <v>0.87839809321473683</v>
      </c>
      <c r="R33" s="43">
        <f t="shared" si="5"/>
        <v>0.9719380215110931</v>
      </c>
      <c r="S33" s="43">
        <f t="shared" si="6"/>
        <v>0.96580253917439673</v>
      </c>
      <c r="T33" s="7">
        <f t="shared" si="7"/>
        <v>3.7644143503913058E-5</v>
      </c>
      <c r="U33" s="36">
        <f t="shared" si="8"/>
        <v>8.895039569373521E-3</v>
      </c>
      <c r="V33" s="36">
        <f t="shared" si="9"/>
        <v>6.647395746678198E-3</v>
      </c>
      <c r="W33" s="37">
        <f t="shared" si="18"/>
        <v>5.0519027537004446E-6</v>
      </c>
      <c r="X33" s="37">
        <f t="shared" si="19"/>
        <v>-2.0508521156270096</v>
      </c>
      <c r="Y33" s="37">
        <f t="shared" si="19"/>
        <v>-2.1773484651280119</v>
      </c>
      <c r="Z33" s="32">
        <f t="shared" si="20"/>
        <v>1.6001326437079726E-2</v>
      </c>
      <c r="AA33" s="19">
        <f t="shared" si="10"/>
        <v>1.9092668137418387</v>
      </c>
      <c r="AB33" s="47">
        <f t="shared" si="11"/>
        <v>9.7867551372197461</v>
      </c>
      <c r="AC33" s="20">
        <f t="shared" si="12"/>
        <v>0.95681937048794086</v>
      </c>
      <c r="AD33" s="20"/>
      <c r="AE33" s="29">
        <f t="shared" si="13"/>
        <v>6.647395746678198E-3</v>
      </c>
      <c r="AF33" s="20"/>
      <c r="AG33" s="20"/>
      <c r="AI33" s="60">
        <f t="shared" si="14"/>
        <v>0.9719380215110931</v>
      </c>
      <c r="AJ33" s="61">
        <f t="shared" si="21"/>
        <v>0.94466351765889811</v>
      </c>
      <c r="AK33" s="61">
        <f t="shared" si="15"/>
        <v>0.96580253917439673</v>
      </c>
      <c r="AL33" s="61">
        <f t="shared" si="22"/>
        <v>0.93277454467571219</v>
      </c>
      <c r="AM33" s="61">
        <f t="shared" si="23"/>
        <v>0.93870020909555318</v>
      </c>
      <c r="AN33" s="61">
        <f t="shared" si="16"/>
        <v>8.895039569373521E-3</v>
      </c>
      <c r="AO33" s="61">
        <f t="shared" si="24"/>
        <v>7.9121728940720668E-5</v>
      </c>
      <c r="AP33" s="61">
        <f t="shared" si="17"/>
        <v>6.647395746678198E-3</v>
      </c>
      <c r="AQ33" s="61">
        <f t="shared" si="25"/>
        <v>4.4187870212955395E-5</v>
      </c>
      <c r="AR33" s="61">
        <f t="shared" si="26"/>
        <v>5.9128848199987813E-5</v>
      </c>
      <c r="AS33" s="62">
        <f t="shared" si="27"/>
        <v>6.1354823366963629E-3</v>
      </c>
      <c r="AT33" s="63">
        <f t="shared" si="28"/>
        <v>6.3126271438145778E-3</v>
      </c>
      <c r="AU33" s="64">
        <f t="shared" si="29"/>
        <v>2.247643822695323E-3</v>
      </c>
      <c r="AV33" s="65">
        <f t="shared" si="30"/>
        <v>0.25268508421639602</v>
      </c>
      <c r="AW33" s="66">
        <f t="shared" si="31"/>
        <v>3.7644143503913058E-5</v>
      </c>
      <c r="AX33" s="66">
        <f t="shared" si="32"/>
        <v>0.94466351765889811</v>
      </c>
      <c r="AY33" s="67">
        <f t="shared" si="33"/>
        <v>5.0519027537004446E-6</v>
      </c>
      <c r="AZ33" s="67">
        <f t="shared" si="34"/>
        <v>7.9121728940720668E-5</v>
      </c>
      <c r="BA33" s="68">
        <f t="shared" si="35"/>
        <v>2.406071504586809E-5</v>
      </c>
      <c r="BB33" s="69">
        <f t="shared" si="36"/>
        <v>8.8142895007659728E-6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3109697144666421</v>
      </c>
      <c r="P34" s="47">
        <f t="shared" si="3"/>
        <v>0.62719957631528001</v>
      </c>
      <c r="Q34" s="47">
        <f t="shared" si="4"/>
        <v>0.87397980964442779</v>
      </c>
      <c r="R34" s="43">
        <f t="shared" si="5"/>
        <v>0.97091841761025255</v>
      </c>
      <c r="S34" s="43">
        <f t="shared" si="6"/>
        <v>0.96492242510043069</v>
      </c>
      <c r="T34" s="7">
        <f t="shared" si="7"/>
        <v>3.5951926177839814E-5</v>
      </c>
      <c r="U34" s="36">
        <f t="shared" si="8"/>
        <v>8.1992982493164675E-3</v>
      </c>
      <c r="V34" s="36">
        <f t="shared" si="9"/>
        <v>6.1331491158573611E-3</v>
      </c>
      <c r="W34" s="37">
        <f t="shared" si="18"/>
        <v>4.2689722416938162E-6</v>
      </c>
      <c r="X34" s="37">
        <f t="shared" si="19"/>
        <v>-2.086223315846909</v>
      </c>
      <c r="Y34" s="37">
        <f t="shared" si="19"/>
        <v>-2.2123164761397125</v>
      </c>
      <c r="Z34" s="32">
        <f t="shared" si="20"/>
        <v>1.5899485072626635E-2</v>
      </c>
      <c r="AA34" s="19">
        <f t="shared" si="10"/>
        <v>1.8838561756453562</v>
      </c>
      <c r="AB34" s="47">
        <f t="shared" si="11"/>
        <v>9.8211697181888109</v>
      </c>
      <c r="AC34" s="20">
        <f t="shared" si="12"/>
        <v>0.91927391981236239</v>
      </c>
      <c r="AD34" s="20"/>
      <c r="AE34" s="29">
        <f t="shared" si="13"/>
        <v>6.1331491158573611E-3</v>
      </c>
      <c r="AF34" s="20"/>
      <c r="AG34" s="20"/>
      <c r="AI34" s="60">
        <f t="shared" si="14"/>
        <v>0.97091841761025255</v>
      </c>
      <c r="AJ34" s="61">
        <f t="shared" si="21"/>
        <v>0.9426825736547968</v>
      </c>
      <c r="AK34" s="61">
        <f t="shared" si="15"/>
        <v>0.96492242510043069</v>
      </c>
      <c r="AL34" s="61">
        <f t="shared" si="22"/>
        <v>0.93107528646169624</v>
      </c>
      <c r="AM34" s="61">
        <f t="shared" si="23"/>
        <v>0.93686095409515757</v>
      </c>
      <c r="AN34" s="61">
        <f t="shared" si="16"/>
        <v>8.1992982493164675E-3</v>
      </c>
      <c r="AO34" s="61">
        <f t="shared" si="24"/>
        <v>6.7228491781244092E-5</v>
      </c>
      <c r="AP34" s="61">
        <f t="shared" si="17"/>
        <v>6.1331491158573611E-3</v>
      </c>
      <c r="AQ34" s="61">
        <f t="shared" si="25"/>
        <v>3.761551807734193E-5</v>
      </c>
      <c r="AR34" s="61">
        <f t="shared" si="26"/>
        <v>5.0287518808446102E-5</v>
      </c>
      <c r="AS34" s="62">
        <f t="shared" si="27"/>
        <v>5.9959925098218569E-3</v>
      </c>
      <c r="AT34" s="63">
        <f t="shared" si="28"/>
        <v>6.1755883924624212E-3</v>
      </c>
      <c r="AU34" s="64">
        <f t="shared" si="29"/>
        <v>2.0661491334591064E-3</v>
      </c>
      <c r="AV34" s="65">
        <f t="shared" si="30"/>
        <v>0.25199097174338675</v>
      </c>
      <c r="AW34" s="66">
        <f t="shared" si="31"/>
        <v>3.5951926177839814E-5</v>
      </c>
      <c r="AX34" s="66">
        <f t="shared" si="32"/>
        <v>0.9426825736547968</v>
      </c>
      <c r="AY34" s="67">
        <f t="shared" si="33"/>
        <v>4.2689722416938162E-6</v>
      </c>
      <c r="AZ34" s="67">
        <f t="shared" si="34"/>
        <v>6.7228491781244092E-5</v>
      </c>
      <c r="BA34" s="68">
        <f t="shared" si="35"/>
        <v>2.3513696116948457E-5</v>
      </c>
      <c r="BB34" s="69">
        <f t="shared" si="36"/>
        <v>8.1025456214082599E-6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3042116391011438</v>
      </c>
      <c r="P35" s="47">
        <f t="shared" si="3"/>
        <v>0.62662068718471819</v>
      </c>
      <c r="Q35" s="47">
        <f t="shared" si="4"/>
        <v>0.8694744260674292</v>
      </c>
      <c r="R35" s="43">
        <f t="shared" si="5"/>
        <v>0.96987871370786827</v>
      </c>
      <c r="S35" s="43">
        <f t="shared" si="6"/>
        <v>0.96403182643802798</v>
      </c>
      <c r="T35" s="7">
        <f t="shared" si="7"/>
        <v>3.4186090746220374E-5</v>
      </c>
      <c r="U35" s="36">
        <f t="shared" si="8"/>
        <v>7.5495816431409967E-3</v>
      </c>
      <c r="V35" s="36">
        <f t="shared" si="9"/>
        <v>5.6559529762849363E-3</v>
      </c>
      <c r="W35" s="37">
        <f t="shared" si="18"/>
        <v>3.5858295279390606E-6</v>
      </c>
      <c r="X35" s="37">
        <f t="shared" si="19"/>
        <v>-2.1220771139482126</v>
      </c>
      <c r="Y35" s="37">
        <f t="shared" si="19"/>
        <v>-2.2474942099298389</v>
      </c>
      <c r="Z35" s="32">
        <f t="shared" si="20"/>
        <v>1.5729447964464467E-2</v>
      </c>
      <c r="AA35" s="19">
        <f t="shared" si="10"/>
        <v>1.8587837304739439</v>
      </c>
      <c r="AB35" s="47">
        <f t="shared" si="11"/>
        <v>9.8544269518888346</v>
      </c>
      <c r="AC35" s="20">
        <f t="shared" si="12"/>
        <v>0.88299110618133669</v>
      </c>
      <c r="AD35" s="20"/>
      <c r="AE35" s="29">
        <f t="shared" si="13"/>
        <v>5.6559529762849363E-3</v>
      </c>
      <c r="AF35" s="20"/>
      <c r="AG35" s="20"/>
      <c r="AI35" s="60">
        <f t="shared" si="14"/>
        <v>0.96987871370786827</v>
      </c>
      <c r="AJ35" s="61">
        <f t="shared" si="21"/>
        <v>0.94066471930362905</v>
      </c>
      <c r="AK35" s="61">
        <f t="shared" si="15"/>
        <v>0.96403182643802798</v>
      </c>
      <c r="AL35" s="61">
        <f t="shared" si="22"/>
        <v>0.92935736238544009</v>
      </c>
      <c r="AM35" s="61">
        <f t="shared" si="23"/>
        <v>0.93499394779916145</v>
      </c>
      <c r="AN35" s="61">
        <f t="shared" si="16"/>
        <v>7.5495816431409967E-3</v>
      </c>
      <c r="AO35" s="61">
        <f t="shared" si="24"/>
        <v>5.6996182986451513E-5</v>
      </c>
      <c r="AP35" s="61">
        <f t="shared" si="17"/>
        <v>5.6559529762849363E-3</v>
      </c>
      <c r="AQ35" s="61">
        <f t="shared" si="25"/>
        <v>3.198980406994643E-5</v>
      </c>
      <c r="AR35" s="61">
        <f t="shared" si="26"/>
        <v>4.270007876422944E-5</v>
      </c>
      <c r="AS35" s="62">
        <f t="shared" si="27"/>
        <v>5.8468872698402841E-3</v>
      </c>
      <c r="AT35" s="63">
        <f t="shared" si="28"/>
        <v>6.028472619517034E-3</v>
      </c>
      <c r="AU35" s="64">
        <f t="shared" si="29"/>
        <v>1.8936286668560605E-3</v>
      </c>
      <c r="AV35" s="65">
        <f t="shared" si="30"/>
        <v>0.25082564258066858</v>
      </c>
      <c r="AW35" s="66">
        <f t="shared" si="31"/>
        <v>3.4186090746220374E-5</v>
      </c>
      <c r="AX35" s="66">
        <f t="shared" si="32"/>
        <v>0.94066471930362905</v>
      </c>
      <c r="AY35" s="67">
        <f t="shared" si="33"/>
        <v>3.5858295279390606E-6</v>
      </c>
      <c r="AZ35" s="67">
        <f t="shared" si="34"/>
        <v>5.6996182986451513E-5</v>
      </c>
      <c r="BA35" s="68">
        <f t="shared" si="35"/>
        <v>2.2928969685648172E-5</v>
      </c>
      <c r="BB35" s="69">
        <f t="shared" si="36"/>
        <v>7.4259947719845508E-6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2973263802913737</v>
      </c>
      <c r="P36" s="47">
        <f t="shared" si="3"/>
        <v>0.62603509863247053</v>
      </c>
      <c r="Q36" s="47">
        <f t="shared" si="4"/>
        <v>0.86488425352758214</v>
      </c>
      <c r="R36" s="43">
        <f t="shared" si="5"/>
        <v>0.96881944312174972</v>
      </c>
      <c r="S36" s="43">
        <f t="shared" si="6"/>
        <v>0.96313092097303155</v>
      </c>
      <c r="T36" s="7">
        <f t="shared" si="7"/>
        <v>3.235928423645728E-5</v>
      </c>
      <c r="U36" s="36">
        <f t="shared" si="8"/>
        <v>6.9437356511736006E-3</v>
      </c>
      <c r="V36" s="36">
        <f t="shared" si="9"/>
        <v>5.2133946849990728E-3</v>
      </c>
      <c r="W36" s="37">
        <f t="shared" si="18"/>
        <v>2.9940798592217987E-6</v>
      </c>
      <c r="X36" s="37">
        <f>LOG(U36)</f>
        <v>-2.1584068211584508</v>
      </c>
      <c r="Y36" s="37">
        <f t="shared" si="19"/>
        <v>-2.2828793951518866</v>
      </c>
      <c r="Z36" s="32">
        <f t="shared" si="20"/>
        <v>1.5493421676551352E-2</v>
      </c>
      <c r="AA36" s="19">
        <f t="shared" si="10"/>
        <v>1.8340449771814473</v>
      </c>
      <c r="AB36" s="47">
        <f t="shared" si="11"/>
        <v>9.886554964475561</v>
      </c>
      <c r="AC36" s="20">
        <f t="shared" si="12"/>
        <v>0.84794024465948337</v>
      </c>
      <c r="AD36" s="20"/>
      <c r="AE36" s="29">
        <f t="shared" si="13"/>
        <v>5.2133946849990728E-3</v>
      </c>
      <c r="AF36" s="20"/>
      <c r="AG36" s="20"/>
      <c r="AI36" s="60">
        <f t="shared" si="14"/>
        <v>0.96881944312174972</v>
      </c>
      <c r="AJ36" s="61">
        <f t="shared" si="21"/>
        <v>0.93861111337073722</v>
      </c>
      <c r="AK36" s="61">
        <f t="shared" si="15"/>
        <v>0.96313092097303155</v>
      </c>
      <c r="AL36" s="61">
        <f t="shared" si="22"/>
        <v>0.92762117093435992</v>
      </c>
      <c r="AM36" s="61">
        <f t="shared" si="23"/>
        <v>0.93309996251043037</v>
      </c>
      <c r="AN36" s="61">
        <f t="shared" si="16"/>
        <v>6.9437356511736006E-3</v>
      </c>
      <c r="AO36" s="61">
        <f t="shared" si="24"/>
        <v>4.8215464793379266E-5</v>
      </c>
      <c r="AP36" s="61">
        <f t="shared" si="17"/>
        <v>5.2133946849990728E-3</v>
      </c>
      <c r="AQ36" s="61">
        <f t="shared" si="25"/>
        <v>2.7179484141576582E-5</v>
      </c>
      <c r="AR36" s="61">
        <f t="shared" si="26"/>
        <v>3.6200434537867026E-5</v>
      </c>
      <c r="AS36" s="62">
        <f t="shared" si="27"/>
        <v>5.6885221487181781E-3</v>
      </c>
      <c r="AT36" s="63">
        <f t="shared" si="28"/>
        <v>5.8716019678429513E-3</v>
      </c>
      <c r="AU36" s="64">
        <f t="shared" si="29"/>
        <v>1.7303409661745279E-3</v>
      </c>
      <c r="AV36" s="65">
        <f t="shared" si="30"/>
        <v>0.24919453347595008</v>
      </c>
      <c r="AW36" s="66">
        <f t="shared" si="31"/>
        <v>3.235928423645728E-5</v>
      </c>
      <c r="AX36" s="66">
        <f t="shared" si="32"/>
        <v>0.93861111337073722</v>
      </c>
      <c r="AY36" s="67">
        <f t="shared" si="33"/>
        <v>2.9940798592217987E-6</v>
      </c>
      <c r="AZ36" s="67">
        <f t="shared" si="34"/>
        <v>4.8215464793379266E-5</v>
      </c>
      <c r="BA36" s="68">
        <f t="shared" si="35"/>
        <v>2.2307929994973248E-5</v>
      </c>
      <c r="BB36" s="69">
        <f t="shared" si="36"/>
        <v>6.7856508477432462E-6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2903176489920054</v>
      </c>
      <c r="P37" s="47">
        <f t="shared" si="3"/>
        <v>0.62544292943563673</v>
      </c>
      <c r="Q37" s="47">
        <f t="shared" si="4"/>
        <v>0.86021176599466997</v>
      </c>
      <c r="R37" s="43">
        <f t="shared" si="5"/>
        <v>0.96774117676800075</v>
      </c>
      <c r="S37" s="43">
        <f t="shared" si="6"/>
        <v>0.96221989143944109</v>
      </c>
      <c r="T37" s="7">
        <f t="shared" si="7"/>
        <v>3.0484591679368222E-5</v>
      </c>
      <c r="U37" s="36">
        <f t="shared" si="8"/>
        <v>6.3796189448663207E-3</v>
      </c>
      <c r="V37" s="36">
        <f t="shared" si="9"/>
        <v>4.8031950952955619E-3</v>
      </c>
      <c r="W37" s="37">
        <f t="shared" si="18"/>
        <v>2.4851121534954902E-6</v>
      </c>
      <c r="X37" s="37">
        <f t="shared" si="19"/>
        <v>-2.1952052609471964</v>
      </c>
      <c r="Y37" s="37">
        <f t="shared" si="19"/>
        <v>-2.3184697729093338</v>
      </c>
      <c r="Z37" s="32">
        <f t="shared" si="20"/>
        <v>1.5194139909263911E-2</v>
      </c>
      <c r="AA37" s="19">
        <f t="shared" si="10"/>
        <v>1.8096354746266505</v>
      </c>
      <c r="AB37" s="47">
        <f t="shared" si="11"/>
        <v>9.9175818115175236</v>
      </c>
      <c r="AC37" s="20">
        <f t="shared" si="12"/>
        <v>0.81409072732031063</v>
      </c>
      <c r="AD37" s="20"/>
      <c r="AE37" s="29">
        <f t="shared" si="13"/>
        <v>4.8031950952955619E-3</v>
      </c>
      <c r="AF37" s="20"/>
      <c r="AG37" s="20"/>
      <c r="AI37" s="60">
        <f t="shared" si="14"/>
        <v>0.96774117676800075</v>
      </c>
      <c r="AJ37" s="61">
        <f t="shared" si="21"/>
        <v>0.93652298521231492</v>
      </c>
      <c r="AK37" s="61">
        <f t="shared" si="15"/>
        <v>0.96221989143944109</v>
      </c>
      <c r="AL37" s="61">
        <f t="shared" si="22"/>
        <v>0.92586711948172984</v>
      </c>
      <c r="AM37" s="61">
        <f t="shared" si="23"/>
        <v>0.93117981005118267</v>
      </c>
      <c r="AN37" s="61">
        <f t="shared" si="16"/>
        <v>6.3796189448663207E-3</v>
      </c>
      <c r="AO37" s="61">
        <f t="shared" si="24"/>
        <v>4.0699537881697269E-5</v>
      </c>
      <c r="AP37" s="61">
        <f t="shared" si="17"/>
        <v>4.8031950952955619E-3</v>
      </c>
      <c r="AQ37" s="61">
        <f t="shared" si="25"/>
        <v>2.3070683123471342E-5</v>
      </c>
      <c r="AR37" s="61">
        <f t="shared" si="26"/>
        <v>3.0642554425836562E-5</v>
      </c>
      <c r="AS37" s="62">
        <f t="shared" si="27"/>
        <v>5.5212853285596664E-3</v>
      </c>
      <c r="AT37" s="63">
        <f t="shared" si="28"/>
        <v>5.7053326458622929E-3</v>
      </c>
      <c r="AU37" s="64">
        <f t="shared" si="29"/>
        <v>1.5764238495707588E-3</v>
      </c>
      <c r="AV37" s="65">
        <f t="shared" si="30"/>
        <v>0.24710313628360311</v>
      </c>
      <c r="AW37" s="66">
        <f t="shared" si="31"/>
        <v>3.0484591679368222E-5</v>
      </c>
      <c r="AX37" s="66">
        <f t="shared" si="32"/>
        <v>0.93652298521231492</v>
      </c>
      <c r="AY37" s="67">
        <f t="shared" si="33"/>
        <v>2.4851121534954902E-6</v>
      </c>
      <c r="AZ37" s="67">
        <f t="shared" si="34"/>
        <v>4.0699537881697269E-5</v>
      </c>
      <c r="BA37" s="68">
        <f t="shared" si="35"/>
        <v>2.1652099327684965E-5</v>
      </c>
      <c r="BB37" s="69">
        <f t="shared" si="36"/>
        <v>6.1820543120421915E-6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2831893839436381</v>
      </c>
      <c r="P38" s="47">
        <f t="shared" si="3"/>
        <v>0.62484430145162151</v>
      </c>
      <c r="Q38" s="47">
        <f t="shared" si="4"/>
        <v>0.85545958929575883</v>
      </c>
      <c r="R38" s="43">
        <f t="shared" si="5"/>
        <v>0.96664452060671358</v>
      </c>
      <c r="S38" s="43">
        <f t="shared" si="6"/>
        <v>0.9612989253101869</v>
      </c>
      <c r="T38" s="32">
        <f t="shared" si="7"/>
        <v>2.8575389074248087E-5</v>
      </c>
      <c r="U38" s="36">
        <f t="shared" si="8"/>
        <v>5.8551119451732718E-3</v>
      </c>
      <c r="V38" s="36">
        <f t="shared" si="9"/>
        <v>4.4232033195822215E-3</v>
      </c>
      <c r="W38" s="37">
        <f t="shared" si="18"/>
        <v>2.0503623120420505E-6</v>
      </c>
      <c r="X38" s="37">
        <f t="shared" si="19"/>
        <v>-2.2324647971405054</v>
      </c>
      <c r="Y38" s="37">
        <f t="shared" si="19"/>
        <v>-2.3542630971343184</v>
      </c>
      <c r="Z38" s="32">
        <f t="shared" si="20"/>
        <v>1.4834825881382862E-2</v>
      </c>
      <c r="AA38" s="19">
        <f t="shared" si="10"/>
        <v>1.7855508407759344</v>
      </c>
      <c r="AB38" s="47">
        <f t="shared" si="11"/>
        <v>9.9475354365106377</v>
      </c>
      <c r="AC38" s="20">
        <f t="shared" si="12"/>
        <v>0.78141206850576173</v>
      </c>
      <c r="AD38" s="20"/>
      <c r="AE38" s="29">
        <f t="shared" si="13"/>
        <v>4.4232033195822215E-3</v>
      </c>
      <c r="AF38" s="20"/>
      <c r="AG38" s="20"/>
      <c r="AI38" s="60">
        <f t="shared" si="14"/>
        <v>0.96664452060671358</v>
      </c>
      <c r="AJ38" s="61">
        <f t="shared" si="21"/>
        <v>0.93440162921898307</v>
      </c>
      <c r="AK38" s="61">
        <f t="shared" si="15"/>
        <v>0.9612989253101869</v>
      </c>
      <c r="AL38" s="61">
        <f t="shared" si="22"/>
        <v>0.92409562380252031</v>
      </c>
      <c r="AM38" s="61">
        <f t="shared" si="23"/>
        <v>0.92923433881621453</v>
      </c>
      <c r="AN38" s="61">
        <f t="shared" si="16"/>
        <v>5.8551119451732718E-3</v>
      </c>
      <c r="AO38" s="61">
        <f t="shared" si="24"/>
        <v>3.4282335890510733E-5</v>
      </c>
      <c r="AP38" s="61">
        <f t="shared" si="17"/>
        <v>4.4232033195822215E-3</v>
      </c>
      <c r="AQ38" s="61">
        <f t="shared" si="25"/>
        <v>1.9564727606363185E-5</v>
      </c>
      <c r="AR38" s="61">
        <f t="shared" si="26"/>
        <v>2.5898350592415933E-5</v>
      </c>
      <c r="AS38" s="62">
        <f t="shared" si="27"/>
        <v>5.3455952965266729E-3</v>
      </c>
      <c r="AT38" s="63">
        <f t="shared" si="28"/>
        <v>5.5300528607677979E-3</v>
      </c>
      <c r="AU38" s="64">
        <f t="shared" si="29"/>
        <v>1.4319086255910503E-3</v>
      </c>
      <c r="AV38" s="65">
        <f t="shared" si="30"/>
        <v>0.2445570023253715</v>
      </c>
      <c r="AW38" s="66">
        <f t="shared" si="31"/>
        <v>2.8575389074248087E-5</v>
      </c>
      <c r="AX38" s="66">
        <f t="shared" si="32"/>
        <v>0.93440162921898307</v>
      </c>
      <c r="AY38" s="67">
        <f t="shared" si="33"/>
        <v>2.0503623120420505E-6</v>
      </c>
      <c r="AZ38" s="67">
        <f t="shared" si="34"/>
        <v>3.4282335890510733E-5</v>
      </c>
      <c r="BA38" s="68">
        <f t="shared" si="35"/>
        <v>2.0963118809908522E-5</v>
      </c>
      <c r="BB38" s="69">
        <f t="shared" si="36"/>
        <v>5.6153279434943145E-6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2759457338704794</v>
      </c>
      <c r="P39" s="47">
        <f t="shared" si="3"/>
        <v>0.62423933948082877</v>
      </c>
      <c r="Q39" s="47">
        <f t="shared" si="4"/>
        <v>0.85063048924698603</v>
      </c>
      <c r="R39" s="43">
        <f t="shared" si="5"/>
        <v>0.96553011290315061</v>
      </c>
      <c r="S39" s="43">
        <f t="shared" si="6"/>
        <v>0.96036821458589039</v>
      </c>
      <c r="T39" s="7">
        <f t="shared" si="7"/>
        <v>2.6645194237733851E-5</v>
      </c>
      <c r="U39" s="36">
        <f t="shared" si="8"/>
        <v>5.3681251965796524E-3</v>
      </c>
      <c r="V39" s="36">
        <f t="shared" si="9"/>
        <v>4.0713914947906951E-3</v>
      </c>
      <c r="W39" s="37">
        <f t="shared" si="18"/>
        <v>1.6815182933552923E-6</v>
      </c>
      <c r="X39" s="37">
        <f>LOG(U39)</f>
        <v>-2.270177364010888</v>
      </c>
      <c r="Y39" s="37">
        <f t="shared" si="19"/>
        <v>-2.3902571349449708</v>
      </c>
      <c r="Z39" s="32">
        <f t="shared" si="20"/>
        <v>1.4419151387581807E-2</v>
      </c>
      <c r="AA39" s="19">
        <f t="shared" si="10"/>
        <v>1.761786751916659</v>
      </c>
      <c r="AB39" s="47">
        <f t="shared" si="11"/>
        <v>9.9764436319675518</v>
      </c>
      <c r="AC39" s="20">
        <f t="shared" si="12"/>
        <v>0.74987394727676326</v>
      </c>
      <c r="AD39" s="20"/>
      <c r="AE39" s="29">
        <f t="shared" si="13"/>
        <v>4.0713914947906951E-3</v>
      </c>
      <c r="AF39" s="20"/>
      <c r="AG39" s="20"/>
      <c r="AI39" s="60">
        <f t="shared" si="14"/>
        <v>0.96553011290315061</v>
      </c>
      <c r="AJ39" s="61">
        <f t="shared" si="21"/>
        <v>0.93224839892277078</v>
      </c>
      <c r="AK39" s="61">
        <f t="shared" si="15"/>
        <v>0.96036821458589039</v>
      </c>
      <c r="AL39" s="61">
        <f t="shared" si="22"/>
        <v>0.92230710758689083</v>
      </c>
      <c r="AM39" s="61">
        <f t="shared" si="23"/>
        <v>0.92726443065771191</v>
      </c>
      <c r="AN39" s="61">
        <f t="shared" si="16"/>
        <v>5.3681251965796524E-3</v>
      </c>
      <c r="AO39" s="61">
        <f t="shared" si="24"/>
        <v>2.881676812615333E-5</v>
      </c>
      <c r="AP39" s="61">
        <f t="shared" si="17"/>
        <v>4.0713914947906951E-3</v>
      </c>
      <c r="AQ39" s="61">
        <f t="shared" si="25"/>
        <v>1.657622870385401E-5</v>
      </c>
      <c r="AR39" s="61">
        <f t="shared" si="26"/>
        <v>2.1855739268326026E-5</v>
      </c>
      <c r="AS39" s="62">
        <f t="shared" si="27"/>
        <v>5.1618983172602162E-3</v>
      </c>
      <c r="AT39" s="63">
        <f t="shared" si="28"/>
        <v>5.3461805574757772E-3</v>
      </c>
      <c r="AU39" s="64">
        <f t="shared" si="29"/>
        <v>1.2967337017889572E-3</v>
      </c>
      <c r="AV39" s="65">
        <f t="shared" si="30"/>
        <v>0.24156174722139162</v>
      </c>
      <c r="AW39" s="66">
        <f t="shared" si="31"/>
        <v>2.6645194237733851E-5</v>
      </c>
      <c r="AX39" s="66">
        <f t="shared" si="32"/>
        <v>0.93224839892277078</v>
      </c>
      <c r="AY39" s="67">
        <f t="shared" si="33"/>
        <v>1.6815182933552923E-6</v>
      </c>
      <c r="AZ39" s="67">
        <f t="shared" si="34"/>
        <v>2.881676812615333E-5</v>
      </c>
      <c r="BA39" s="68">
        <f t="shared" si="35"/>
        <v>2.0242738499059672E-5</v>
      </c>
      <c r="BB39" s="69">
        <f t="shared" si="36"/>
        <v>5.0852302030939499E-6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2685910386743748</v>
      </c>
      <c r="P40" s="47">
        <f t="shared" si="3"/>
        <v>0.62362817112829505</v>
      </c>
      <c r="Q40" s="47">
        <f t="shared" si="4"/>
        <v>0.84572735911624963</v>
      </c>
      <c r="R40" s="43">
        <f t="shared" si="5"/>
        <v>0.96439862133451915</v>
      </c>
      <c r="S40" s="43">
        <f t="shared" si="6"/>
        <v>0.95942795558199234</v>
      </c>
      <c r="T40" s="7">
        <f t="shared" si="7"/>
        <v>2.4707518023342859E-5</v>
      </c>
      <c r="U40" s="36">
        <f t="shared" si="8"/>
        <v>4.9166070770584845E-3</v>
      </c>
      <c r="V40" s="36">
        <f t="shared" si="9"/>
        <v>3.7458495743966586E-3</v>
      </c>
      <c r="W40" s="37">
        <f t="shared" si="18"/>
        <v>1.3706731300389553E-6</v>
      </c>
      <c r="X40" s="37">
        <f t="shared" si="19"/>
        <v>-2.3083344980518889</v>
      </c>
      <c r="Y40" s="37">
        <f t="shared" si="19"/>
        <v>-2.4264496669824553</v>
      </c>
      <c r="Z40" s="32">
        <f t="shared" si="20"/>
        <v>1.3951193131496236E-2</v>
      </c>
      <c r="AA40" s="19">
        <f t="shared" si="10"/>
        <v>1.7383389418809319</v>
      </c>
      <c r="AB40" s="47">
        <f t="shared" si="11"/>
        <v>10.00433400302961</v>
      </c>
      <c r="AC40" s="20">
        <f t="shared" si="12"/>
        <v>0.71944624711166794</v>
      </c>
      <c r="AD40" s="20"/>
      <c r="AE40" s="29">
        <f t="shared" si="13"/>
        <v>3.7458495743966586E-3</v>
      </c>
      <c r="AF40" s="20"/>
      <c r="AG40" s="20"/>
      <c r="AI40" s="60">
        <f t="shared" si="14"/>
        <v>0.96439862133451915</v>
      </c>
      <c r="AJ40" s="61">
        <f t="shared" si="21"/>
        <v>0.93006470083192128</v>
      </c>
      <c r="AK40" s="61">
        <f t="shared" si="15"/>
        <v>0.95942795558199234</v>
      </c>
      <c r="AL40" s="61">
        <f t="shared" si="22"/>
        <v>0.92050200195224152</v>
      </c>
      <c r="AM40" s="61">
        <f t="shared" si="23"/>
        <v>0.92527099763306964</v>
      </c>
      <c r="AN40" s="61">
        <f t="shared" si="16"/>
        <v>4.9166070770584845E-3</v>
      </c>
      <c r="AO40" s="61">
        <f t="shared" si="24"/>
        <v>2.4173025150181576E-5</v>
      </c>
      <c r="AP40" s="61">
        <f t="shared" si="17"/>
        <v>3.7458495743966586E-3</v>
      </c>
      <c r="AQ40" s="61">
        <f t="shared" si="25"/>
        <v>1.4031389034007628E-5</v>
      </c>
      <c r="AR40" s="61">
        <f t="shared" si="26"/>
        <v>1.8416870527075123E-5</v>
      </c>
      <c r="AS40" s="62">
        <f t="shared" si="27"/>
        <v>4.9706657525268039E-3</v>
      </c>
      <c r="AT40" s="63">
        <f t="shared" si="28"/>
        <v>5.1541609896211564E-3</v>
      </c>
      <c r="AU40" s="64">
        <f t="shared" si="29"/>
        <v>1.1707575026618259E-3</v>
      </c>
      <c r="AV40" s="65">
        <f t="shared" si="30"/>
        <v>0.23812305606537681</v>
      </c>
      <c r="AW40" s="66">
        <f t="shared" si="31"/>
        <v>2.4707518023342859E-5</v>
      </c>
      <c r="AX40" s="66">
        <f t="shared" si="32"/>
        <v>0.93006470083192128</v>
      </c>
      <c r="AY40" s="67">
        <f t="shared" si="33"/>
        <v>1.3706731300389553E-6</v>
      </c>
      <c r="AZ40" s="67">
        <f t="shared" si="34"/>
        <v>2.4173025150181576E-5</v>
      </c>
      <c r="BA40" s="68">
        <f t="shared" si="35"/>
        <v>1.9492806872654133E-5</v>
      </c>
      <c r="BB40" s="69">
        <f t="shared" si="36"/>
        <v>4.5912058927914743E-6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2611298098285428</v>
      </c>
      <c r="P41" s="47">
        <f t="shared" si="3"/>
        <v>0.62301092666451197</v>
      </c>
      <c r="Q41" s="47">
        <f t="shared" si="4"/>
        <v>0.84075320655236196</v>
      </c>
      <c r="R41" s="43">
        <f t="shared" si="5"/>
        <v>0.96325073997362198</v>
      </c>
      <c r="S41" s="43">
        <f t="shared" si="6"/>
        <v>0.95847834871463378</v>
      </c>
      <c r="T41" s="7">
        <f t="shared" si="7"/>
        <v>2.2775718328867042E-5</v>
      </c>
      <c r="U41" s="36">
        <f t="shared" si="8"/>
        <v>4.4985507973171624E-3</v>
      </c>
      <c r="V41" s="36">
        <f t="shared" si="9"/>
        <v>3.4447801685468147E-3</v>
      </c>
      <c r="W41" s="37">
        <f t="shared" si="18"/>
        <v>1.1104325380590539E-6</v>
      </c>
      <c r="X41" s="37">
        <f t="shared" si="19"/>
        <v>-2.3469273711345564</v>
      </c>
      <c r="Y41" s="37">
        <f t="shared" si="19"/>
        <v>-2.4628384877282858</v>
      </c>
      <c r="Z41" s="32">
        <f t="shared" si="20"/>
        <v>1.3435386950005139E-2</v>
      </c>
      <c r="AA41" s="19">
        <f t="shared" si="10"/>
        <v>1.7152032012797622</v>
      </c>
      <c r="AB41" s="47">
        <f t="shared" si="11"/>
        <v>10.031233933543991</v>
      </c>
      <c r="AC41" s="20">
        <f t="shared" si="12"/>
        <v>0.69009909291525284</v>
      </c>
      <c r="AD41" s="20"/>
      <c r="AE41" s="29">
        <f t="shared" si="13"/>
        <v>3.4447801685468147E-3</v>
      </c>
      <c r="AF41" s="20"/>
      <c r="AG41" s="20"/>
      <c r="AI41" s="60">
        <f t="shared" si="14"/>
        <v>0.96325073997362198</v>
      </c>
      <c r="AJ41" s="61">
        <f t="shared" si="21"/>
        <v>0.92785198805973035</v>
      </c>
      <c r="AK41" s="61">
        <f t="shared" si="15"/>
        <v>0.95847834871463378</v>
      </c>
      <c r="AL41" s="61">
        <f t="shared" si="22"/>
        <v>0.91868074495473107</v>
      </c>
      <c r="AM41" s="61">
        <f t="shared" si="23"/>
        <v>0.92325497864806627</v>
      </c>
      <c r="AN41" s="61">
        <f t="shared" si="16"/>
        <v>4.4985507973171624E-3</v>
      </c>
      <c r="AO41" s="61">
        <f t="shared" si="24"/>
        <v>2.0236959276042878E-5</v>
      </c>
      <c r="AP41" s="61">
        <f t="shared" si="17"/>
        <v>3.4447801685468147E-3</v>
      </c>
      <c r="AQ41" s="61">
        <f t="shared" si="25"/>
        <v>1.186651040961342E-5</v>
      </c>
      <c r="AR41" s="61">
        <f t="shared" si="26"/>
        <v>1.5496518573798623E-5</v>
      </c>
      <c r="AS41" s="62">
        <f t="shared" si="27"/>
        <v>4.7723912589882067E-3</v>
      </c>
      <c r="AT41" s="63">
        <f t="shared" si="28"/>
        <v>4.954464150340435E-3</v>
      </c>
      <c r="AU41" s="64">
        <f t="shared" si="29"/>
        <v>1.0537706287703477E-3</v>
      </c>
      <c r="AV41" s="65">
        <f t="shared" si="30"/>
        <v>0.2342466888222744</v>
      </c>
      <c r="AW41" s="66">
        <f t="shared" si="31"/>
        <v>2.2775718328867042E-5</v>
      </c>
      <c r="AX41" s="66">
        <f t="shared" si="32"/>
        <v>0.92785198805973035</v>
      </c>
      <c r="AY41" s="67">
        <f t="shared" si="33"/>
        <v>1.1104325380590539E-6</v>
      </c>
      <c r="AZ41" s="67">
        <f t="shared" si="34"/>
        <v>2.0236959276042878E-5</v>
      </c>
      <c r="BA41" s="68">
        <f t="shared" si="35"/>
        <v>1.8715259839169437E-5</v>
      </c>
      <c r="BB41" s="69">
        <f t="shared" si="36"/>
        <v>4.1324338383150892E-6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2535667101782488</v>
      </c>
      <c r="P42" s="47">
        <f t="shared" si="3"/>
        <v>0.62238773888567556</v>
      </c>
      <c r="Q42" s="47">
        <f t="shared" si="4"/>
        <v>0.8357111401188323</v>
      </c>
      <c r="R42" s="43">
        <f t="shared" si="5"/>
        <v>0.96208718618126898</v>
      </c>
      <c r="S42" s="43">
        <f t="shared" si="6"/>
        <v>0.95751959828565469</v>
      </c>
      <c r="T42" s="7">
        <f t="shared" si="7"/>
        <v>2.0862859184162169E-5</v>
      </c>
      <c r="U42" s="36">
        <f t="shared" si="8"/>
        <v>4.1120006559264826E-3</v>
      </c>
      <c r="V42" s="36">
        <f t="shared" si="9"/>
        <v>3.1664934513557395E-3</v>
      </c>
      <c r="W42" s="37">
        <f t="shared" si="18"/>
        <v>8.9398387389518104E-7</v>
      </c>
      <c r="X42" s="37">
        <f t="shared" si="19"/>
        <v>-2.3859468247362172</v>
      </c>
      <c r="Y42" s="37">
        <f t="shared" si="19"/>
        <v>-2.4994214058027788</v>
      </c>
      <c r="Z42" s="32">
        <f t="shared" si="20"/>
        <v>1.2876480548231662E-2</v>
      </c>
      <c r="AA42" s="19">
        <f t="shared" si="10"/>
        <v>1.6923753767473548</v>
      </c>
      <c r="AB42" s="47">
        <f t="shared" si="11"/>
        <v>10.057170554544568</v>
      </c>
      <c r="AC42" s="20">
        <f t="shared" si="12"/>
        <v>0.66180288540531163</v>
      </c>
      <c r="AD42" s="20"/>
      <c r="AE42" s="29">
        <f t="shared" si="13"/>
        <v>3.1664934513557395E-3</v>
      </c>
      <c r="AF42" s="20"/>
      <c r="AG42" s="20"/>
      <c r="AI42" s="60">
        <f t="shared" si="14"/>
        <v>0.96208718618126898</v>
      </c>
      <c r="AJ42" s="61">
        <f t="shared" si="21"/>
        <v>0.9256117538141917</v>
      </c>
      <c r="AK42" s="61">
        <f t="shared" si="15"/>
        <v>0.95751959828565469</v>
      </c>
      <c r="AL42" s="61">
        <f t="shared" si="22"/>
        <v>0.91684378110112152</v>
      </c>
      <c r="AM42" s="61">
        <f t="shared" si="23"/>
        <v>0.92121733602806455</v>
      </c>
      <c r="AN42" s="61">
        <f t="shared" si="16"/>
        <v>4.1120006559264826E-3</v>
      </c>
      <c r="AO42" s="61">
        <f t="shared" si="24"/>
        <v>1.6908549394339824E-5</v>
      </c>
      <c r="AP42" s="61">
        <f t="shared" si="17"/>
        <v>3.1664934513557395E-3</v>
      </c>
      <c r="AQ42" s="61">
        <f t="shared" si="25"/>
        <v>1.0026680777478783E-5</v>
      </c>
      <c r="AR42" s="61">
        <f t="shared" si="26"/>
        <v>1.3020623148961713E-5</v>
      </c>
      <c r="AS42" s="62">
        <f t="shared" si="27"/>
        <v>4.567587895614289E-3</v>
      </c>
      <c r="AT42" s="63">
        <f t="shared" si="28"/>
        <v>4.7475820915399859E-3</v>
      </c>
      <c r="AU42" s="64">
        <f t="shared" si="29"/>
        <v>9.455072045707431E-4</v>
      </c>
      <c r="AV42" s="65">
        <f t="shared" si="30"/>
        <v>0.22993848583365781</v>
      </c>
      <c r="AW42" s="66">
        <f t="shared" si="31"/>
        <v>2.0862859184162169E-5</v>
      </c>
      <c r="AX42" s="66">
        <f t="shared" si="32"/>
        <v>0.9256117538141917</v>
      </c>
      <c r="AY42" s="67">
        <f t="shared" si="33"/>
        <v>8.9398387389518104E-7</v>
      </c>
      <c r="AZ42" s="67">
        <f t="shared" si="34"/>
        <v>1.6908549394339824E-5</v>
      </c>
      <c r="BA42" s="68">
        <f t="shared" si="35"/>
        <v>1.7912109394565838E-5</v>
      </c>
      <c r="BB42" s="69">
        <f t="shared" si="36"/>
        <v>3.7078713904735023E-6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2459065333558306</v>
      </c>
      <c r="P43" s="47">
        <f t="shared" si="3"/>
        <v>0.62175874297359857</v>
      </c>
      <c r="Q43" s="47">
        <f t="shared" si="4"/>
        <v>0.83060435557055345</v>
      </c>
      <c r="R43" s="43">
        <f t="shared" si="5"/>
        <v>0.96090869743935847</v>
      </c>
      <c r="S43" s="43">
        <f t="shared" si="6"/>
        <v>0.9565519122670747</v>
      </c>
      <c r="T43" s="7">
        <f t="shared" si="7"/>
        <v>1.898157703743174E-5</v>
      </c>
      <c r="U43" s="36">
        <f t="shared" si="8"/>
        <v>3.7550575299634091E-3</v>
      </c>
      <c r="V43" s="36">
        <f t="shared" si="9"/>
        <v>2.9094021521374274E-3</v>
      </c>
      <c r="W43" s="37">
        <f t="shared" si="18"/>
        <v>7.1513301804600391E-7</v>
      </c>
      <c r="X43" s="37">
        <f t="shared" si="19"/>
        <v>-2.4253834049303165</v>
      </c>
      <c r="Y43" s="37">
        <f t="shared" si="19"/>
        <v>-2.5361962442452248</v>
      </c>
      <c r="Z43" s="32">
        <f t="shared" si="20"/>
        <v>1.2279485357031703E-2</v>
      </c>
      <c r="AA43" s="19">
        <f t="shared" si="10"/>
        <v>1.6698513701955158</v>
      </c>
      <c r="AB43" s="47">
        <f t="shared" si="11"/>
        <v>10.082170715071117</v>
      </c>
      <c r="AC43" s="20">
        <f t="shared" si="12"/>
        <v>0.63452833294817645</v>
      </c>
      <c r="AD43" s="20"/>
      <c r="AE43" s="29">
        <f t="shared" si="13"/>
        <v>2.9094021521374274E-3</v>
      </c>
      <c r="AF43" s="20"/>
      <c r="AG43" s="20"/>
      <c r="AI43" s="60">
        <f t="shared" si="14"/>
        <v>0.96090869743935847</v>
      </c>
      <c r="AJ43" s="61">
        <f t="shared" si="21"/>
        <v>0.92334552481460452</v>
      </c>
      <c r="AK43" s="61">
        <f t="shared" si="15"/>
        <v>0.9565519122670747</v>
      </c>
      <c r="AL43" s="61">
        <f t="shared" si="22"/>
        <v>0.91499156086179734</v>
      </c>
      <c r="AM43" s="61">
        <f t="shared" si="23"/>
        <v>0.91915905204968229</v>
      </c>
      <c r="AN43" s="61">
        <f t="shared" si="16"/>
        <v>3.7550575299634091E-3</v>
      </c>
      <c r="AO43" s="61">
        <f t="shared" si="24"/>
        <v>1.4100457053334899E-5</v>
      </c>
      <c r="AP43" s="61">
        <f t="shared" si="17"/>
        <v>2.9094021521374274E-3</v>
      </c>
      <c r="AQ43" s="61">
        <f t="shared" si="25"/>
        <v>8.4646208828618937E-6</v>
      </c>
      <c r="AR43" s="61">
        <f t="shared" si="26"/>
        <v>1.0924972459075394E-5</v>
      </c>
      <c r="AS43" s="62">
        <f t="shared" si="27"/>
        <v>4.3567851722837725E-3</v>
      </c>
      <c r="AT43" s="63">
        <f t="shared" si="28"/>
        <v>4.5340261607515761E-3</v>
      </c>
      <c r="AU43" s="64">
        <f t="shared" si="29"/>
        <v>8.4565537782598172E-4</v>
      </c>
      <c r="AV43" s="65">
        <f t="shared" si="30"/>
        <v>0.22520437332266974</v>
      </c>
      <c r="AW43" s="66">
        <f t="shared" si="31"/>
        <v>1.898157703743174E-5</v>
      </c>
      <c r="AX43" s="66">
        <f t="shared" si="32"/>
        <v>0.92334552481460452</v>
      </c>
      <c r="AY43" s="67">
        <f t="shared" si="33"/>
        <v>7.1513301804600391E-7</v>
      </c>
      <c r="AZ43" s="67">
        <f t="shared" si="34"/>
        <v>1.4100457053334899E-5</v>
      </c>
      <c r="BA43" s="68">
        <f t="shared" si="35"/>
        <v>1.7085432048171656E-5</v>
      </c>
      <c r="BB43" s="69">
        <f t="shared" si="36"/>
        <v>3.3162955993175752E-6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2381541830140619</v>
      </c>
      <c r="P44" s="47">
        <f t="shared" si="3"/>
        <v>0.62112407635551081</v>
      </c>
      <c r="Q44" s="47">
        <f t="shared" si="4"/>
        <v>0.82543612200937466</v>
      </c>
      <c r="R44" s="43">
        <f t="shared" si="5"/>
        <v>0.95971602815600954</v>
      </c>
      <c r="S44" s="43">
        <f t="shared" si="6"/>
        <v>0.95557550208540121</v>
      </c>
      <c r="T44" s="7">
        <f t="shared" si="7"/>
        <v>1.7143956141387258E-5</v>
      </c>
      <c r="U44" s="36">
        <f t="shared" si="8"/>
        <v>3.4258835933407938E-3</v>
      </c>
      <c r="V44" s="36">
        <f t="shared" si="9"/>
        <v>2.6720166451681105E-3</v>
      </c>
      <c r="W44" s="37">
        <f t="shared" si="18"/>
        <v>5.6831537554719525E-7</v>
      </c>
      <c r="X44" s="37">
        <f t="shared" si="19"/>
        <v>-2.4652273978295365</v>
      </c>
      <c r="Y44" s="37">
        <f t="shared" si="19"/>
        <v>-2.5731608407765276</v>
      </c>
      <c r="Z44" s="32">
        <f t="shared" si="20"/>
        <v>1.1649628106391393E-2</v>
      </c>
      <c r="AA44" s="19">
        <f t="shared" si="10"/>
        <v>1.6476271380779552</v>
      </c>
      <c r="AB44" s="47">
        <f t="shared" si="11"/>
        <v>10.106260955258398</v>
      </c>
      <c r="AC44" s="20">
        <f t="shared" si="12"/>
        <v>0.60824648091785749</v>
      </c>
      <c r="AD44" s="20"/>
      <c r="AE44" s="29">
        <f t="shared" si="13"/>
        <v>2.6720166451681105E-3</v>
      </c>
      <c r="AF44" s="20"/>
      <c r="AG44" s="20"/>
      <c r="AI44" s="60">
        <f t="shared" si="14"/>
        <v>0.95971602815600954</v>
      </c>
      <c r="AJ44" s="61">
        <f t="shared" si="21"/>
        <v>0.92105485469954651</v>
      </c>
      <c r="AK44" s="61">
        <f t="shared" si="15"/>
        <v>0.95557550208540121</v>
      </c>
      <c r="AL44" s="61">
        <f t="shared" si="22"/>
        <v>0.91312454018576661</v>
      </c>
      <c r="AM44" s="61">
        <f t="shared" si="23"/>
        <v>0.91708112546458587</v>
      </c>
      <c r="AN44" s="61">
        <f t="shared" si="16"/>
        <v>3.4258835933407938E-3</v>
      </c>
      <c r="AO44" s="61">
        <f t="shared" si="24"/>
        <v>1.1736678395121629E-5</v>
      </c>
      <c r="AP44" s="61">
        <f t="shared" si="17"/>
        <v>2.6720166451681105E-3</v>
      </c>
      <c r="AQ44" s="61">
        <f t="shared" si="25"/>
        <v>7.139672952055444E-6</v>
      </c>
      <c r="AR44" s="61">
        <f t="shared" si="26"/>
        <v>9.1540179858149391E-6</v>
      </c>
      <c r="AS44" s="62">
        <f t="shared" si="27"/>
        <v>4.1405260706083302E-3</v>
      </c>
      <c r="AT44" s="63">
        <f t="shared" si="28"/>
        <v>4.3143241845860414E-3</v>
      </c>
      <c r="AU44" s="64">
        <f t="shared" si="29"/>
        <v>7.5386694817268333E-4</v>
      </c>
      <c r="AV44" s="65">
        <f t="shared" si="30"/>
        <v>0.22005036879771517</v>
      </c>
      <c r="AW44" s="66">
        <f t="shared" si="31"/>
        <v>1.7143956141387258E-5</v>
      </c>
      <c r="AX44" s="66">
        <f t="shared" si="32"/>
        <v>0.92105485469954651</v>
      </c>
      <c r="AY44" s="67">
        <f t="shared" si="33"/>
        <v>5.6831537554719525E-7</v>
      </c>
      <c r="AZ44" s="67">
        <f t="shared" si="34"/>
        <v>1.1736678395121629E-5</v>
      </c>
      <c r="BA44" s="68">
        <f t="shared" si="35"/>
        <v>1.623735713964051E-5</v>
      </c>
      <c r="BB44" s="69">
        <f t="shared" si="36"/>
        <v>2.9563409732262093E-6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2303146520752062</v>
      </c>
      <c r="P45" s="47">
        <f t="shared" si="3"/>
        <v>0.62048387856396736</v>
      </c>
      <c r="Q45" s="47">
        <f t="shared" si="4"/>
        <v>0.82020976805013734</v>
      </c>
      <c r="R45" s="43">
        <f t="shared" si="5"/>
        <v>0.95850994647310861</v>
      </c>
      <c r="S45" s="43">
        <f t="shared" si="6"/>
        <v>0.95459058240610362</v>
      </c>
      <c r="T45" s="7">
        <f t="shared" si="7"/>
        <v>1.5361414689729923E-5</v>
      </c>
      <c r="U45" s="36">
        <f t="shared" si="8"/>
        <v>3.1227062667850596E-3</v>
      </c>
      <c r="V45" s="36">
        <f t="shared" si="9"/>
        <v>2.4529401505460585E-3</v>
      </c>
      <c r="W45" s="37">
        <f t="shared" si="18"/>
        <v>4.4858665046187509E-7</v>
      </c>
      <c r="X45" s="37">
        <f t="shared" si="19"/>
        <v>-2.5054688651818759</v>
      </c>
      <c r="Y45" s="37">
        <f t="shared" si="19"/>
        <v>-2.6103130480450139</v>
      </c>
      <c r="Z45" s="32">
        <f t="shared" si="20"/>
        <v>1.09923026802391E-2</v>
      </c>
      <c r="AA45" s="19">
        <f t="shared" si="10"/>
        <v>1.6256986906643704</v>
      </c>
      <c r="AB45" s="47">
        <f t="shared" si="11"/>
        <v>10.129467481623941</v>
      </c>
      <c r="AC45" s="20">
        <f t="shared" si="12"/>
        <v>0.58292873865645323</v>
      </c>
      <c r="AD45" s="20"/>
      <c r="AE45" s="29">
        <f t="shared" si="13"/>
        <v>2.4529401505460585E-3</v>
      </c>
      <c r="AF45" s="20"/>
      <c r="AG45" s="20"/>
      <c r="AI45" s="60">
        <f t="shared" si="14"/>
        <v>0.95850994647310861</v>
      </c>
      <c r="AJ45" s="61">
        <f t="shared" si="21"/>
        <v>0.91874131748788157</v>
      </c>
      <c r="AK45" s="61">
        <f t="shared" si="15"/>
        <v>0.95459058240610362</v>
      </c>
      <c r="AL45" s="61">
        <f t="shared" si="22"/>
        <v>0.91124318001842408</v>
      </c>
      <c r="AM45" s="61">
        <f t="shared" si="23"/>
        <v>0.91498456804580797</v>
      </c>
      <c r="AN45" s="61">
        <f t="shared" si="16"/>
        <v>3.1227062667850596E-3</v>
      </c>
      <c r="AO45" s="61">
        <f t="shared" si="24"/>
        <v>9.7512944286186845E-6</v>
      </c>
      <c r="AP45" s="61">
        <f t="shared" si="17"/>
        <v>2.4529401505460585E-3</v>
      </c>
      <c r="AQ45" s="61">
        <f t="shared" si="25"/>
        <v>6.0169153821609202E-6</v>
      </c>
      <c r="AR45" s="61">
        <f t="shared" si="26"/>
        <v>7.6598115801588636E-6</v>
      </c>
      <c r="AS45" s="62">
        <f t="shared" si="27"/>
        <v>3.9193640670049934E-3</v>
      </c>
      <c r="AT45" s="63">
        <f t="shared" si="28"/>
        <v>4.0890176272312187E-3</v>
      </c>
      <c r="AU45" s="64">
        <f t="shared" si="29"/>
        <v>6.6976611623900109E-4</v>
      </c>
      <c r="AV45" s="65">
        <f t="shared" si="30"/>
        <v>0.21448258626276426</v>
      </c>
      <c r="AW45" s="66">
        <f t="shared" si="31"/>
        <v>1.5361414689729923E-5</v>
      </c>
      <c r="AX45" s="66">
        <f t="shared" si="32"/>
        <v>0.91874131748788157</v>
      </c>
      <c r="AY45" s="67">
        <f t="shared" si="33"/>
        <v>4.4858665046187509E-7</v>
      </c>
      <c r="AZ45" s="67">
        <f t="shared" si="34"/>
        <v>9.7512944286186845E-6</v>
      </c>
      <c r="BA45" s="68">
        <f t="shared" si="35"/>
        <v>1.5370055164725466E-5</v>
      </c>
      <c r="BB45" s="69">
        <f t="shared" si="36"/>
        <v>2.6265337891725531E-6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62223930021834106</v>
      </c>
      <c r="P46" s="47">
        <f t="shared" si="3"/>
        <v>0.61983829109707766</v>
      </c>
      <c r="Q46" s="47">
        <f t="shared" si="4"/>
        <v>0.81492866812227349</v>
      </c>
      <c r="R46" s="43">
        <f t="shared" si="5"/>
        <v>0.95729123110514003</v>
      </c>
      <c r="S46" s="43">
        <f t="shared" si="6"/>
        <v>0.95359737091858099</v>
      </c>
      <c r="T46" s="7">
        <f t="shared" si="7"/>
        <v>1.364460307784598E-5</v>
      </c>
      <c r="U46" s="36">
        <f t="shared" si="8"/>
        <v>2.8438214142211871E-3</v>
      </c>
      <c r="V46" s="36">
        <f t="shared" si="9"/>
        <v>2.2508640568198453E-3</v>
      </c>
      <c r="W46" s="37">
        <f t="shared" si="18"/>
        <v>3.5159842769638269E-7</v>
      </c>
      <c r="X46" s="37">
        <f t="shared" si="19"/>
        <v>-2.5460976798316861</v>
      </c>
      <c r="Y46" s="37">
        <f t="shared" si="19"/>
        <v>-2.6476507338559121</v>
      </c>
      <c r="Z46" s="32">
        <f t="shared" si="20"/>
        <v>1.0313022781647361E-2</v>
      </c>
      <c r="AA46" s="19">
        <f t="shared" si="10"/>
        <v>1.6040620913242092</v>
      </c>
      <c r="AB46" s="47">
        <f t="shared" si="11"/>
        <v>10.15181614448098</v>
      </c>
      <c r="AC46" s="20">
        <f t="shared" si="12"/>
        <v>0.55854690411607733</v>
      </c>
      <c r="AD46" s="20"/>
      <c r="AE46" s="29">
        <f t="shared" si="13"/>
        <v>2.2508640568198453E-3</v>
      </c>
      <c r="AF46" s="20"/>
      <c r="AG46" s="20"/>
      <c r="AI46" s="60">
        <f t="shared" si="14"/>
        <v>0.95729123110514003</v>
      </c>
      <c r="AJ46" s="61">
        <f t="shared" si="21"/>
        <v>0.91640650115079458</v>
      </c>
      <c r="AK46" s="61">
        <f t="shared" si="15"/>
        <v>0.95359737091858099</v>
      </c>
      <c r="AL46" s="61">
        <f t="shared" si="22"/>
        <v>0.90934794582282974</v>
      </c>
      <c r="AM46" s="61">
        <f t="shared" si="23"/>
        <v>0.91287040118527329</v>
      </c>
      <c r="AN46" s="61">
        <f t="shared" si="16"/>
        <v>2.8438214142211871E-3</v>
      </c>
      <c r="AO46" s="61">
        <f t="shared" si="24"/>
        <v>8.0873202359829922E-6</v>
      </c>
      <c r="AP46" s="61">
        <f t="shared" si="17"/>
        <v>2.2508640568198453E-3</v>
      </c>
      <c r="AQ46" s="61">
        <f t="shared" si="25"/>
        <v>5.0663890022834918E-6</v>
      </c>
      <c r="AR46" s="61">
        <f t="shared" si="26"/>
        <v>6.4010554052850506E-6</v>
      </c>
      <c r="AS46" s="62">
        <f t="shared" si="27"/>
        <v>3.6938601865590392E-3</v>
      </c>
      <c r="AT46" s="63">
        <f t="shared" si="28"/>
        <v>3.8586587514174565E-3</v>
      </c>
      <c r="AU46" s="64">
        <f t="shared" si="29"/>
        <v>5.9295735740134189E-4</v>
      </c>
      <c r="AV46" s="65">
        <f t="shared" si="30"/>
        <v>0.20850724114957478</v>
      </c>
      <c r="AW46" s="66">
        <f t="shared" si="31"/>
        <v>1.364460307784598E-5</v>
      </c>
      <c r="AX46" s="66">
        <f t="shared" si="32"/>
        <v>0.91640650115079458</v>
      </c>
      <c r="AY46" s="67">
        <f t="shared" si="33"/>
        <v>3.5159842769638269E-7</v>
      </c>
      <c r="AZ46" s="67">
        <f t="shared" si="34"/>
        <v>8.0873202359829922E-6</v>
      </c>
      <c r="BA46" s="68">
        <f t="shared" si="35"/>
        <v>1.4485726221800153E-5</v>
      </c>
      <c r="BB46" s="69">
        <f t="shared" si="36"/>
        <v>2.3253229702013407E-6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62143943435359195</v>
      </c>
      <c r="P47" s="47">
        <f t="shared" si="3"/>
        <v>0.61918745727925928</v>
      </c>
      <c r="Q47" s="47">
        <f t="shared" si="4"/>
        <v>0.80959622902394646</v>
      </c>
      <c r="R47" s="43">
        <f t="shared" si="5"/>
        <v>0.95606066823629532</v>
      </c>
      <c r="S47" s="43">
        <f t="shared" si="6"/>
        <v>0.9525960881219373</v>
      </c>
      <c r="T47" s="7">
        <f t="shared" si="7"/>
        <v>1.2003315368805016E-5</v>
      </c>
      <c r="U47" s="36">
        <f t="shared" si="8"/>
        <v>2.5875958099708316E-3</v>
      </c>
      <c r="V47" s="36">
        <f t="shared" si="9"/>
        <v>2.0645633742936869E-3</v>
      </c>
      <c r="W47" s="37">
        <f t="shared" si="18"/>
        <v>2.7356292877036646E-7</v>
      </c>
      <c r="X47" s="37">
        <f t="shared" si="19"/>
        <v>-2.5871035607731709</v>
      </c>
      <c r="Y47" s="37">
        <f t="shared" si="19"/>
        <v>-2.6851717813852534</v>
      </c>
      <c r="Z47" s="32">
        <f t="shared" si="20"/>
        <v>9.6173758940200672E-3</v>
      </c>
      <c r="AA47" s="19">
        <f t="shared" si="10"/>
        <v>1.5827134558199631</v>
      </c>
      <c r="AB47" s="47">
        <f t="shared" si="11"/>
        <v>10.173332417401388</v>
      </c>
      <c r="AC47" s="20">
        <f t="shared" si="12"/>
        <v>0.53507318626428557</v>
      </c>
      <c r="AD47" s="20"/>
      <c r="AE47" s="29">
        <f t="shared" si="13"/>
        <v>2.0645633742936869E-3</v>
      </c>
      <c r="AF47" s="20"/>
      <c r="AG47" s="20"/>
      <c r="AI47" s="60">
        <f t="shared" si="14"/>
        <v>0.95606066823629532</v>
      </c>
      <c r="AJ47" s="61">
        <f t="shared" si="21"/>
        <v>0.91405200134843156</v>
      </c>
      <c r="AK47" s="61">
        <f t="shared" si="15"/>
        <v>0.9525960881219373</v>
      </c>
      <c r="AL47" s="61">
        <f t="shared" si="22"/>
        <v>0.9074393071052177</v>
      </c>
      <c r="AM47" s="61">
        <f t="shared" si="23"/>
        <v>0.91073965256914025</v>
      </c>
      <c r="AN47" s="61">
        <f t="shared" si="16"/>
        <v>2.5875958099708316E-3</v>
      </c>
      <c r="AO47" s="61">
        <f t="shared" si="24"/>
        <v>6.6956520757786037E-6</v>
      </c>
      <c r="AP47" s="61">
        <f t="shared" si="17"/>
        <v>2.0645633742936869E-3</v>
      </c>
      <c r="AQ47" s="61">
        <f t="shared" si="25"/>
        <v>4.2624219264749341E-6</v>
      </c>
      <c r="AR47" s="61">
        <f t="shared" si="26"/>
        <v>5.342255536741586E-6</v>
      </c>
      <c r="AS47" s="62">
        <f t="shared" si="27"/>
        <v>3.4645801143580179E-3</v>
      </c>
      <c r="AT47" s="63">
        <f t="shared" si="28"/>
        <v>3.6238078078761932E-3</v>
      </c>
      <c r="AU47" s="64">
        <f t="shared" si="29"/>
        <v>5.2303243567714463E-4</v>
      </c>
      <c r="AV47" s="65">
        <f t="shared" si="30"/>
        <v>0.20213065489661636</v>
      </c>
      <c r="AW47" s="66">
        <f t="shared" si="31"/>
        <v>1.2003315368805016E-5</v>
      </c>
      <c r="AX47" s="66">
        <f t="shared" si="32"/>
        <v>0.91405200134843156</v>
      </c>
      <c r="AY47" s="67">
        <f t="shared" si="33"/>
        <v>2.7356292877036646E-7</v>
      </c>
      <c r="AZ47" s="67">
        <f t="shared" si="34"/>
        <v>6.6956520757786037E-6</v>
      </c>
      <c r="BA47" s="68">
        <f t="shared" si="35"/>
        <v>1.3586588683756933E-5</v>
      </c>
      <c r="BB47" s="69">
        <f t="shared" si="36"/>
        <v>2.0511075908907631E-6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62063238152541833</v>
      </c>
      <c r="P48" s="47">
        <f t="shared" si="3"/>
        <v>0.61853152212271312</v>
      </c>
      <c r="Q48" s="47">
        <f t="shared" si="4"/>
        <v>0.80421587683612228</v>
      </c>
      <c r="R48" s="43">
        <f t="shared" si="5"/>
        <v>0.95481904850064359</v>
      </c>
      <c r="S48" s="43">
        <f t="shared" si="6"/>
        <v>0.95158695711186625</v>
      </c>
      <c r="T48" s="7">
        <f t="shared" si="7"/>
        <v>1.044641474540861E-5</v>
      </c>
      <c r="U48" s="36">
        <f t="shared" si="8"/>
        <v>2.352468909531434E-3</v>
      </c>
      <c r="V48" s="36">
        <f t="shared" si="9"/>
        <v>1.8928923262917254E-3</v>
      </c>
      <c r="W48" s="37">
        <f t="shared" si="18"/>
        <v>2.1121063586228486E-7</v>
      </c>
      <c r="X48" s="37">
        <f t="shared" si="19"/>
        <v>-2.6284761075428573</v>
      </c>
      <c r="Y48" s="37">
        <f t="shared" si="19"/>
        <v>-2.7228740893786822</v>
      </c>
      <c r="Z48" s="32">
        <f t="shared" si="20"/>
        <v>8.9109789746767334E-3</v>
      </c>
      <c r="AA48" s="19">
        <f t="shared" si="10"/>
        <v>1.5616489516098617</v>
      </c>
      <c r="AB48" s="47">
        <f t="shared" si="11"/>
        <v>10.194041378651926</v>
      </c>
      <c r="AC48" s="20">
        <f t="shared" si="12"/>
        <v>0.5124802253366646</v>
      </c>
      <c r="AD48" s="20"/>
      <c r="AE48" s="29">
        <f t="shared" si="13"/>
        <v>1.8928923262917254E-3</v>
      </c>
      <c r="AF48" s="20"/>
      <c r="AG48" s="20"/>
      <c r="AI48" s="60">
        <f t="shared" si="14"/>
        <v>0.95481904850064359</v>
      </c>
      <c r="AJ48" s="61">
        <f t="shared" si="21"/>
        <v>0.91167941537967434</v>
      </c>
      <c r="AK48" s="61">
        <f t="shared" si="15"/>
        <v>0.95158695711186625</v>
      </c>
      <c r="AL48" s="61">
        <f t="shared" si="22"/>
        <v>0.90551773694542081</v>
      </c>
      <c r="AM48" s="61">
        <f t="shared" si="23"/>
        <v>0.90859335295517485</v>
      </c>
      <c r="AN48" s="61">
        <f t="shared" si="16"/>
        <v>2.352468909531434E-3</v>
      </c>
      <c r="AO48" s="61">
        <f t="shared" si="24"/>
        <v>5.5341099703120144E-6</v>
      </c>
      <c r="AP48" s="61">
        <f t="shared" si="17"/>
        <v>1.8928923262917254E-3</v>
      </c>
      <c r="AQ48" s="61">
        <f t="shared" si="25"/>
        <v>3.5830413589340996E-6</v>
      </c>
      <c r="AR48" s="61">
        <f t="shared" si="26"/>
        <v>4.4529703466919143E-6</v>
      </c>
      <c r="AS48" s="62">
        <f t="shared" si="27"/>
        <v>3.2320913887773361E-3</v>
      </c>
      <c r="AT48" s="63">
        <f t="shared" si="28"/>
        <v>3.3850302775721777E-3</v>
      </c>
      <c r="AU48" s="64">
        <f t="shared" si="29"/>
        <v>4.5957658323970865E-4</v>
      </c>
      <c r="AV48" s="65">
        <f t="shared" si="30"/>
        <v>0.19535925910759319</v>
      </c>
      <c r="AW48" s="66">
        <f t="shared" si="31"/>
        <v>1.044641474540861E-5</v>
      </c>
      <c r="AX48" s="66">
        <f t="shared" si="32"/>
        <v>0.91167941537967434</v>
      </c>
      <c r="AY48" s="67">
        <f t="shared" si="33"/>
        <v>2.1121063586228486E-7</v>
      </c>
      <c r="AZ48" s="67">
        <f t="shared" si="34"/>
        <v>5.5341099703120144E-6</v>
      </c>
      <c r="BA48" s="68">
        <f t="shared" si="35"/>
        <v>1.267486819128367E-5</v>
      </c>
      <c r="BB48" s="69">
        <f t="shared" si="36"/>
        <v>1.8022611107439554E-6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61981865664398916</v>
      </c>
      <c r="P49" s="47">
        <f>thetar+(thetas-thetar)*(1-EXP(-((k/N49)^p)))</f>
        <v>0.61787063218980864</v>
      </c>
      <c r="Q49" s="47">
        <f t="shared" si="4"/>
        <v>0.79879104429326109</v>
      </c>
      <c r="R49" s="43">
        <f t="shared" si="5"/>
        <v>0.95356716406767561</v>
      </c>
      <c r="S49" s="43">
        <f t="shared" si="6"/>
        <v>0.95057020336893638</v>
      </c>
      <c r="T49" s="7">
        <f t="shared" si="7"/>
        <v>8.9817734297875096E-6</v>
      </c>
      <c r="U49" s="36">
        <f t="shared" si="8"/>
        <v>2.1369539637107783E-3</v>
      </c>
      <c r="V49" s="36">
        <f t="shared" si="9"/>
        <v>1.7347800841633471E-3</v>
      </c>
      <c r="W49" s="37">
        <f t="shared" si="18"/>
        <v>1.6174382939023172E-7</v>
      </c>
      <c r="X49" s="37">
        <f t="shared" si="19"/>
        <v>-2.6702048337188189</v>
      </c>
      <c r="Y49" s="37">
        <f t="shared" si="19"/>
        <v>-2.7607555723358241</v>
      </c>
      <c r="Z49" s="32">
        <f t="shared" si="20"/>
        <v>8.1994362640852043E-3</v>
      </c>
      <c r="AA49" s="19">
        <f t="shared" si="10"/>
        <v>1.540864797159843</v>
      </c>
      <c r="AB49" s="47">
        <f t="shared" si="11"/>
        <v>10.213967694526252</v>
      </c>
      <c r="AC49" s="20">
        <f t="shared" si="12"/>
        <v>0.49074111102119478</v>
      </c>
      <c r="AD49" s="20"/>
      <c r="AE49" s="29">
        <f t="shared" si="13"/>
        <v>1.7347800841633471E-3</v>
      </c>
      <c r="AF49" s="20"/>
      <c r="AG49" s="20"/>
      <c r="AI49" s="60">
        <f t="shared" si="14"/>
        <v>0.95356716406767561</v>
      </c>
      <c r="AJ49" s="61">
        <f t="shared" si="21"/>
        <v>0.90929033638806933</v>
      </c>
      <c r="AK49" s="61">
        <f t="shared" si="15"/>
        <v>0.95057020336893638</v>
      </c>
      <c r="AL49" s="61">
        <f t="shared" si="22"/>
        <v>0.9035837115328611</v>
      </c>
      <c r="AM49" s="61">
        <f t="shared" si="23"/>
        <v>0.90643253307375038</v>
      </c>
      <c r="AN49" s="61">
        <f t="shared" si="16"/>
        <v>2.1369539637107783E-3</v>
      </c>
      <c r="AO49" s="61">
        <f t="shared" si="24"/>
        <v>4.5665722430192063E-6</v>
      </c>
      <c r="AP49" s="61">
        <f t="shared" si="17"/>
        <v>1.7347800841633471E-3</v>
      </c>
      <c r="AQ49" s="61">
        <f t="shared" si="25"/>
        <v>3.0094619404097896E-6</v>
      </c>
      <c r="AR49" s="61">
        <f t="shared" si="26"/>
        <v>3.7071451770193822E-6</v>
      </c>
      <c r="AS49" s="62">
        <f t="shared" si="27"/>
        <v>2.9969606987392261E-3</v>
      </c>
      <c r="AT49" s="63">
        <f t="shared" si="28"/>
        <v>3.1428941889682445E-3</v>
      </c>
      <c r="AU49" s="64">
        <f t="shared" si="29"/>
        <v>4.0217387954743123E-4</v>
      </c>
      <c r="AV49" s="65">
        <f t="shared" si="30"/>
        <v>0.18819959923191992</v>
      </c>
      <c r="AW49" s="66">
        <f t="shared" si="31"/>
        <v>8.9817734297875096E-6</v>
      </c>
      <c r="AX49" s="66">
        <f t="shared" si="32"/>
        <v>0.90929033638806933</v>
      </c>
      <c r="AY49" s="67">
        <f t="shared" si="33"/>
        <v>1.6174382939023172E-7</v>
      </c>
      <c r="AZ49" s="67">
        <f t="shared" si="34"/>
        <v>4.5665722430192063E-6</v>
      </c>
      <c r="BA49" s="68">
        <f t="shared" si="35"/>
        <v>1.1752787053879318E-5</v>
      </c>
      <c r="BB49" s="69">
        <f t="shared" si="36"/>
        <v>1.5771524688134558E-6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61899877380436574</v>
      </c>
      <c r="P50" s="47">
        <f t="shared" si="3"/>
        <v>0.6172049354565603</v>
      </c>
      <c r="Q50" s="47">
        <f t="shared" si="4"/>
        <v>0.7933251586957718</v>
      </c>
      <c r="R50" s="43">
        <f t="shared" si="5"/>
        <v>0.95230580585287039</v>
      </c>
      <c r="S50" s="43">
        <f t="shared" si="6"/>
        <v>0.94954605454855423</v>
      </c>
      <c r="T50" s="7">
        <f t="shared" si="7"/>
        <v>7.6162272616747478E-6</v>
      </c>
      <c r="U50" s="36">
        <f t="shared" si="8"/>
        <v>1.9396385215083088E-3</v>
      </c>
      <c r="V50" s="36">
        <f t="shared" si="9"/>
        <v>1.5892266504395963E-3</v>
      </c>
      <c r="W50" s="37">
        <f t="shared" si="18"/>
        <v>1.2278847938587599E-7</v>
      </c>
      <c r="X50" s="37">
        <f t="shared" si="19"/>
        <v>-2.7122791993181314</v>
      </c>
      <c r="Y50" s="37">
        <f t="shared" si="19"/>
        <v>-2.7988141606807253</v>
      </c>
      <c r="Z50" s="32">
        <f t="shared" si="20"/>
        <v>7.4882995380256131E-3</v>
      </c>
      <c r="AA50" s="19">
        <f t="shared" si="10"/>
        <v>1.520357261264683</v>
      </c>
      <c r="AB50" s="47">
        <f t="shared" si="11"/>
        <v>10.233135604494445</v>
      </c>
      <c r="AC50" s="20">
        <f t="shared" si="12"/>
        <v>0.46982939865975082</v>
      </c>
      <c r="AD50" s="20"/>
      <c r="AE50" s="29">
        <f t="shared" si="13"/>
        <v>1.5892266504395963E-3</v>
      </c>
      <c r="AF50" s="20"/>
      <c r="AG50" s="20"/>
      <c r="AI50" s="60">
        <f t="shared" si="14"/>
        <v>0.95230580585287039</v>
      </c>
      <c r="AJ50" s="61">
        <f t="shared" si="21"/>
        <v>0.90688634786108491</v>
      </c>
      <c r="AK50" s="61">
        <f t="shared" si="15"/>
        <v>0.94954605454855423</v>
      </c>
      <c r="AL50" s="61">
        <f t="shared" si="22"/>
        <v>0.90163770970872592</v>
      </c>
      <c r="AM50" s="61">
        <f t="shared" si="23"/>
        <v>0.90425822067127459</v>
      </c>
      <c r="AN50" s="61">
        <f t="shared" si="16"/>
        <v>1.9396385215083088E-3</v>
      </c>
      <c r="AO50" s="61">
        <f t="shared" si="24"/>
        <v>3.7621975941189379E-6</v>
      </c>
      <c r="AP50" s="61">
        <f t="shared" si="17"/>
        <v>1.5892266504395963E-3</v>
      </c>
      <c r="AQ50" s="61">
        <f t="shared" si="25"/>
        <v>2.5256413464674587E-6</v>
      </c>
      <c r="AR50" s="61">
        <f t="shared" si="26"/>
        <v>3.0825252306002604E-6</v>
      </c>
      <c r="AS50" s="62">
        <f t="shared" si="27"/>
        <v>2.7597513043161603E-3</v>
      </c>
      <c r="AT50" s="63">
        <f t="shared" si="28"/>
        <v>2.8979675303402877E-3</v>
      </c>
      <c r="AU50" s="64">
        <f t="shared" si="29"/>
        <v>3.5041187106871251E-4</v>
      </c>
      <c r="AV50" s="65">
        <f t="shared" si="30"/>
        <v>0.18065833771759904</v>
      </c>
      <c r="AW50" s="66">
        <f t="shared" si="31"/>
        <v>7.6162272616747478E-6</v>
      </c>
      <c r="AX50" s="66">
        <f t="shared" si="32"/>
        <v>0.90688634786108491</v>
      </c>
      <c r="AY50" s="67">
        <f t="shared" si="33"/>
        <v>1.2278847938587599E-7</v>
      </c>
      <c r="AZ50" s="67">
        <f t="shared" si="34"/>
        <v>3.7621975941189379E-6</v>
      </c>
      <c r="BA50" s="68">
        <f t="shared" si="35"/>
        <v>1.0822554134573177E-5</v>
      </c>
      <c r="BB50" s="69">
        <f t="shared" si="36"/>
        <v>1.3741642002694609E-6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61817324456559941</v>
      </c>
      <c r="P51" s="47">
        <f t="shared" si="3"/>
        <v>0.61653458117736726</v>
      </c>
      <c r="Q51" s="47">
        <f t="shared" si="4"/>
        <v>0.78782163043732956</v>
      </c>
      <c r="R51" s="43">
        <f t="shared" si="5"/>
        <v>0.95103576087015296</v>
      </c>
      <c r="S51" s="43">
        <f t="shared" si="6"/>
        <v>0.94851474027287264</v>
      </c>
      <c r="T51" s="7">
        <f t="shared" si="7"/>
        <v>6.3555448519116274E-6</v>
      </c>
      <c r="U51" s="36">
        <f t="shared" si="8"/>
        <v>1.7591843713804112E-3</v>
      </c>
      <c r="V51" s="36">
        <f t="shared" si="9"/>
        <v>1.4552988932997313E-3</v>
      </c>
      <c r="W51" s="37">
        <f t="shared" si="18"/>
        <v>9.2346383788323385E-8</v>
      </c>
      <c r="X51" s="37">
        <f t="shared" si="19"/>
        <v>-2.7546886419086332</v>
      </c>
      <c r="Y51" s="37">
        <f t="shared" si="19"/>
        <v>-2.837047800918826</v>
      </c>
      <c r="Z51" s="32">
        <f t="shared" si="20"/>
        <v>6.7830310728662323E-3</v>
      </c>
      <c r="AA51" s="19">
        <f t="shared" si="10"/>
        <v>1.5001226623781947</v>
      </c>
      <c r="AB51" s="47">
        <f t="shared" si="11"/>
        <v>10.25156890809151</v>
      </c>
      <c r="AC51" s="20">
        <f t="shared" si="12"/>
        <v>0.44971912355241461</v>
      </c>
      <c r="AD51" s="20"/>
      <c r="AE51" s="29">
        <f t="shared" si="13"/>
        <v>1.4552988932997313E-3</v>
      </c>
      <c r="AF51" s="20"/>
      <c r="AG51" s="20"/>
      <c r="AI51" s="60">
        <f t="shared" si="14"/>
        <v>0.95103576087015296</v>
      </c>
      <c r="AJ51" s="61">
        <f t="shared" si="21"/>
        <v>0.90446901845387073</v>
      </c>
      <c r="AK51" s="61">
        <f t="shared" si="15"/>
        <v>0.94851474027287264</v>
      </c>
      <c r="AL51" s="61">
        <f t="shared" si="22"/>
        <v>0.89968021251491503</v>
      </c>
      <c r="AM51" s="61">
        <f t="shared" si="23"/>
        <v>0.90207143771196696</v>
      </c>
      <c r="AN51" s="61">
        <f t="shared" si="16"/>
        <v>1.7591843713804112E-3</v>
      </c>
      <c r="AO51" s="61">
        <f t="shared" si="24"/>
        <v>3.0947296525090928E-6</v>
      </c>
      <c r="AP51" s="61">
        <f t="shared" si="17"/>
        <v>1.4552988932997313E-3</v>
      </c>
      <c r="AQ51" s="61">
        <f t="shared" si="25"/>
        <v>2.1178948688394229E-6</v>
      </c>
      <c r="AR51" s="61">
        <f t="shared" si="26"/>
        <v>2.5601390687800959E-6</v>
      </c>
      <c r="AS51" s="62">
        <f t="shared" si="27"/>
        <v>2.5210205972803212E-3</v>
      </c>
      <c r="AT51" s="63">
        <f t="shared" si="28"/>
        <v>2.6508157747650897E-3</v>
      </c>
      <c r="AU51" s="64">
        <f t="shared" si="29"/>
        <v>3.0388547808067991E-4</v>
      </c>
      <c r="AV51" s="65">
        <f t="shared" si="30"/>
        <v>0.17274225659600678</v>
      </c>
      <c r="AW51" s="66">
        <f t="shared" si="31"/>
        <v>6.3555448519116274E-6</v>
      </c>
      <c r="AX51" s="66">
        <f t="shared" si="32"/>
        <v>0.90446901845387073</v>
      </c>
      <c r="AY51" s="67">
        <f t="shared" si="33"/>
        <v>9.2346383788323385E-8</v>
      </c>
      <c r="AZ51" s="67">
        <f t="shared" si="34"/>
        <v>3.0947296525090928E-6</v>
      </c>
      <c r="BA51" s="68">
        <f t="shared" si="35"/>
        <v>9.8863552834522398E-6</v>
      </c>
      <c r="BB51" s="69">
        <f t="shared" si="36"/>
        <v>1.1917077571791369E-6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61734257633117762</v>
      </c>
      <c r="P52" s="47">
        <f t="shared" si="3"/>
        <v>0.61585971975117904</v>
      </c>
      <c r="Q52" s="47">
        <f t="shared" si="4"/>
        <v>0.78228384220785074</v>
      </c>
      <c r="R52" s="43">
        <f t="shared" si="5"/>
        <v>0.94975780974027324</v>
      </c>
      <c r="S52" s="43">
        <f t="shared" si="6"/>
        <v>0.94747649192489081</v>
      </c>
      <c r="T52" s="7">
        <f t="shared" si="7"/>
        <v>5.2044109747812777E-6</v>
      </c>
      <c r="U52" s="36">
        <f t="shared" si="8"/>
        <v>1.5943269734454335E-3</v>
      </c>
      <c r="V52" s="36">
        <f t="shared" si="9"/>
        <v>1.3321267343719449E-3</v>
      </c>
      <c r="W52" s="37">
        <f t="shared" si="18"/>
        <v>6.8748965370194593E-8</v>
      </c>
      <c r="X52" s="37">
        <f t="shared" si="19"/>
        <v>-2.797422606276966</v>
      </c>
      <c r="Y52" s="37">
        <f t="shared" si="19"/>
        <v>-2.8754544557812194</v>
      </c>
      <c r="Z52" s="32">
        <f t="shared" si="20"/>
        <v>6.0889695370544431E-3</v>
      </c>
      <c r="AA52" s="19">
        <f t="shared" si="10"/>
        <v>1.4801573679522597</v>
      </c>
      <c r="AB52" s="47">
        <f t="shared" si="11"/>
        <v>10.269290953466516</v>
      </c>
      <c r="AC52" s="20">
        <f t="shared" si="12"/>
        <v>0.43038481345008445</v>
      </c>
      <c r="AD52" s="20"/>
      <c r="AE52" s="29">
        <f t="shared" si="13"/>
        <v>1.3321267343719449E-3</v>
      </c>
      <c r="AF52" s="20"/>
      <c r="AG52" s="20"/>
      <c r="AI52" s="60">
        <f t="shared" si="14"/>
        <v>0.94975780974027324</v>
      </c>
      <c r="AJ52" s="61">
        <f t="shared" si="21"/>
        <v>0.9020398971626411</v>
      </c>
      <c r="AK52" s="61">
        <f t="shared" si="15"/>
        <v>0.94747649192489081</v>
      </c>
      <c r="AL52" s="61">
        <f t="shared" si="22"/>
        <v>0.89771170275029766</v>
      </c>
      <c r="AM52" s="61">
        <f t="shared" si="23"/>
        <v>0.89987319775098196</v>
      </c>
      <c r="AN52" s="61">
        <f t="shared" si="16"/>
        <v>1.5943269734454335E-3</v>
      </c>
      <c r="AO52" s="61">
        <f t="shared" si="24"/>
        <v>2.5418784982556759E-6</v>
      </c>
      <c r="AP52" s="61">
        <f t="shared" si="17"/>
        <v>1.3321267343719449E-3</v>
      </c>
      <c r="AQ52" s="61">
        <f t="shared" si="25"/>
        <v>1.7745616364284622E-6</v>
      </c>
      <c r="AR52" s="61">
        <f t="shared" si="26"/>
        <v>2.123845584656972E-6</v>
      </c>
      <c r="AS52" s="62">
        <f t="shared" si="27"/>
        <v>2.2813178153824332E-3</v>
      </c>
      <c r="AT52" s="63">
        <f t="shared" si="28"/>
        <v>2.4019995329191308E-3</v>
      </c>
      <c r="AU52" s="64">
        <f t="shared" si="29"/>
        <v>2.6220023907348863E-4</v>
      </c>
      <c r="AV52" s="65">
        <f t="shared" si="30"/>
        <v>0.16445825946660028</v>
      </c>
      <c r="AW52" s="66">
        <f t="shared" si="31"/>
        <v>5.2044109747812777E-6</v>
      </c>
      <c r="AX52" s="66">
        <f t="shared" si="32"/>
        <v>0.9020398971626411</v>
      </c>
      <c r="AY52" s="67">
        <f t="shared" si="33"/>
        <v>6.8748965370194593E-8</v>
      </c>
      <c r="AZ52" s="67">
        <f t="shared" si="34"/>
        <v>2.5418784982556759E-6</v>
      </c>
      <c r="BA52" s="68">
        <f t="shared" si="35"/>
        <v>8.9463443740487582E-6</v>
      </c>
      <c r="BB52" s="69">
        <f t="shared" si="36"/>
        <v>1.0282362316607397E-6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61650727083810086</v>
      </c>
      <c r="P53" s="47">
        <f t="shared" si="3"/>
        <v>0.61518050258924628</v>
      </c>
      <c r="Q53" s="47">
        <f t="shared" si="4"/>
        <v>0.77671513892067257</v>
      </c>
      <c r="R53" s="43">
        <f t="shared" si="5"/>
        <v>0.94847272436630903</v>
      </c>
      <c r="S53" s="43">
        <f t="shared" si="6"/>
        <v>0.94643154244499428</v>
      </c>
      <c r="T53" s="7">
        <f t="shared" si="7"/>
        <v>4.166423635902173E-6</v>
      </c>
      <c r="U53" s="36">
        <f t="shared" si="8"/>
        <v>1.4438744368616913E-3</v>
      </c>
      <c r="V53" s="36">
        <f t="shared" si="9"/>
        <v>1.2188994908722234E-3</v>
      </c>
      <c r="W53" s="37">
        <f t="shared" si="18"/>
        <v>5.0613726322964012E-8</v>
      </c>
      <c r="X53" s="37">
        <f t="shared" si="19"/>
        <v>-2.8404705725206219</v>
      </c>
      <c r="Y53" s="37">
        <f t="shared" si="19"/>
        <v>-2.9140321043563628</v>
      </c>
      <c r="Z53" s="32">
        <f t="shared" si="20"/>
        <v>5.4112989660207349E-3</v>
      </c>
      <c r="AA53" s="19">
        <f t="shared" si="10"/>
        <v>1.4604577937847447</v>
      </c>
      <c r="AB53" s="47">
        <f t="shared" si="11"/>
        <v>10.286324627514036</v>
      </c>
      <c r="AC53" s="20">
        <f t="shared" si="12"/>
        <v>0.41180149932082311</v>
      </c>
      <c r="AD53" s="20"/>
      <c r="AE53" s="29">
        <f t="shared" si="13"/>
        <v>1.2188994908722234E-3</v>
      </c>
      <c r="AF53" s="20"/>
      <c r="AG53" s="20"/>
      <c r="AI53" s="60">
        <f t="shared" si="14"/>
        <v>0.94847272436630903</v>
      </c>
      <c r="AJ53" s="61">
        <f t="shared" si="21"/>
        <v>0.89960050886684839</v>
      </c>
      <c r="AK53" s="61">
        <f t="shared" si="15"/>
        <v>0.94643154244499428</v>
      </c>
      <c r="AL53" s="61">
        <f t="shared" si="22"/>
        <v>0.89573266453481104</v>
      </c>
      <c r="AM53" s="61">
        <f t="shared" si="23"/>
        <v>0.89766450348901172</v>
      </c>
      <c r="AN53" s="61">
        <f t="shared" si="16"/>
        <v>1.4438744368616913E-3</v>
      </c>
      <c r="AO53" s="61">
        <f t="shared" si="24"/>
        <v>2.0847733894226663E-6</v>
      </c>
      <c r="AP53" s="61">
        <f t="shared" si="17"/>
        <v>1.2188994908722234E-3</v>
      </c>
      <c r="AQ53" s="61">
        <f t="shared" si="25"/>
        <v>1.4857159688485654E-6</v>
      </c>
      <c r="AR53" s="61">
        <f t="shared" si="26"/>
        <v>1.7599378159741338E-6</v>
      </c>
      <c r="AS53" s="62">
        <f t="shared" si="27"/>
        <v>2.0411819213147497E-3</v>
      </c>
      <c r="AT53" s="63">
        <f t="shared" si="28"/>
        <v>2.152072346285444E-3</v>
      </c>
      <c r="AU53" s="64">
        <f t="shared" si="29"/>
        <v>2.2497494598946793E-4</v>
      </c>
      <c r="AV53" s="65">
        <f t="shared" si="30"/>
        <v>0.15581337285703209</v>
      </c>
      <c r="AW53" s="66">
        <f t="shared" si="31"/>
        <v>4.166423635902173E-6</v>
      </c>
      <c r="AX53" s="66">
        <f t="shared" si="32"/>
        <v>0.89960050886684839</v>
      </c>
      <c r="AY53" s="67">
        <f t="shared" si="33"/>
        <v>5.0613726322964012E-8</v>
      </c>
      <c r="AZ53" s="67">
        <f t="shared" si="34"/>
        <v>2.0847733894226663E-6</v>
      </c>
      <c r="BA53" s="68">
        <f t="shared" si="35"/>
        <v>8.0046349855480377E-6</v>
      </c>
      <c r="BB53" s="69">
        <f t="shared" si="36"/>
        <v>8.8225469015477618E-7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61566782276006982</v>
      </c>
      <c r="P54" s="47">
        <f t="shared" si="3"/>
        <v>0.61449708198460129</v>
      </c>
      <c r="Q54" s="47">
        <f t="shared" si="4"/>
        <v>0.77111881840046526</v>
      </c>
      <c r="R54" s="43">
        <f t="shared" si="5"/>
        <v>0.94718126578472273</v>
      </c>
      <c r="S54" s="43">
        <f t="shared" si="6"/>
        <v>0.94538012613015576</v>
      </c>
      <c r="T54" s="7">
        <f t="shared" si="7"/>
        <v>3.2441040552536E-6</v>
      </c>
      <c r="U54" s="36">
        <f t="shared" si="8"/>
        <v>1.3067060971482278E-3</v>
      </c>
      <c r="V54" s="36">
        <f t="shared" si="9"/>
        <v>1.1148623721673177E-3</v>
      </c>
      <c r="W54" s="37">
        <f t="shared" si="18"/>
        <v>3.6804014814551061E-8</v>
      </c>
      <c r="X54" s="37">
        <f t="shared" si="19"/>
        <v>-2.8838220824577339</v>
      </c>
      <c r="Y54" s="37">
        <f t="shared" si="19"/>
        <v>-2.9527787422099481</v>
      </c>
      <c r="Z54" s="32">
        <f t="shared" si="20"/>
        <v>4.7550209241826388E-3</v>
      </c>
      <c r="AA54" s="19">
        <f t="shared" si="10"/>
        <v>1.4410204033760583</v>
      </c>
      <c r="AB54" s="47">
        <f t="shared" si="11"/>
        <v>10.302692347510451</v>
      </c>
      <c r="AC54" s="20">
        <f t="shared" si="12"/>
        <v>0.39394472447444367</v>
      </c>
      <c r="AD54" s="20"/>
      <c r="AE54" s="29">
        <f t="shared" si="13"/>
        <v>1.1148623721673177E-3</v>
      </c>
      <c r="AF54" s="20"/>
      <c r="AG54" s="20"/>
      <c r="AI54" s="60">
        <f t="shared" si="14"/>
        <v>0.94718126578472273</v>
      </c>
      <c r="AJ54" s="61">
        <f t="shared" si="21"/>
        <v>0.89715235025354956</v>
      </c>
      <c r="AK54" s="61">
        <f t="shared" si="15"/>
        <v>0.94538012613015576</v>
      </c>
      <c r="AL54" s="61">
        <f t="shared" si="22"/>
        <v>0.89374358288186917</v>
      </c>
      <c r="AM54" s="61">
        <f t="shared" si="23"/>
        <v>0.89544634451568172</v>
      </c>
      <c r="AN54" s="61">
        <f t="shared" si="16"/>
        <v>1.3067060971482278E-3</v>
      </c>
      <c r="AO54" s="61">
        <f t="shared" si="24"/>
        <v>1.7074808243243535E-6</v>
      </c>
      <c r="AP54" s="61">
        <f t="shared" si="17"/>
        <v>1.1148623721673177E-3</v>
      </c>
      <c r="AQ54" s="61">
        <f t="shared" si="25"/>
        <v>1.2429181088745387E-6</v>
      </c>
      <c r="AR54" s="61">
        <f t="shared" si="26"/>
        <v>1.4567974591921706E-6</v>
      </c>
      <c r="AS54" s="62">
        <f t="shared" si="27"/>
        <v>1.8011396545669633E-3</v>
      </c>
      <c r="AT54" s="63">
        <f t="shared" si="28"/>
        <v>1.9015786308597979E-3</v>
      </c>
      <c r="AU54" s="64">
        <f t="shared" si="29"/>
        <v>1.9184372498091008E-4</v>
      </c>
      <c r="AV54" s="65">
        <f t="shared" si="30"/>
        <v>0.14681474694240143</v>
      </c>
      <c r="AW54" s="66">
        <f t="shared" si="31"/>
        <v>3.2441040552536E-6</v>
      </c>
      <c r="AX54" s="66">
        <f t="shared" si="32"/>
        <v>0.89715235025354956</v>
      </c>
      <c r="AY54" s="67">
        <f t="shared" si="33"/>
        <v>3.6804014814551061E-8</v>
      </c>
      <c r="AZ54" s="67">
        <f t="shared" si="34"/>
        <v>1.7074808243243535E-6</v>
      </c>
      <c r="BA54" s="68">
        <f t="shared" si="35"/>
        <v>7.0632927630076994E-6</v>
      </c>
      <c r="BB54" s="69">
        <f t="shared" si="36"/>
        <v>7.5232833325847089E-7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61482471842853714</v>
      </c>
      <c r="P55" s="47">
        <f t="shared" si="3"/>
        <v>0.61380961098340747</v>
      </c>
      <c r="Q55" s="47">
        <f t="shared" si="4"/>
        <v>0.7654981228569141</v>
      </c>
      <c r="R55" s="43">
        <f t="shared" si="5"/>
        <v>0.94588418219774939</v>
      </c>
      <c r="S55" s="43">
        <f t="shared" si="6"/>
        <v>0.94432247843601147</v>
      </c>
      <c r="T55" s="32">
        <f t="shared" si="7"/>
        <v>2.438918639426371E-6</v>
      </c>
      <c r="U55" s="36">
        <f t="shared" si="8"/>
        <v>1.1817707477414319E-3</v>
      </c>
      <c r="V55" s="36">
        <f t="shared" si="9"/>
        <v>1.0193131300338546E-3</v>
      </c>
      <c r="W55" s="37">
        <f t="shared" si="18"/>
        <v>2.6392477551221344E-8</v>
      </c>
      <c r="X55" s="37">
        <f t="shared" si="19"/>
        <v>-2.9274667642731824</v>
      </c>
      <c r="Y55" s="37">
        <f t="shared" si="19"/>
        <v>-2.9916923814933614</v>
      </c>
      <c r="Z55" s="32">
        <f t="shared" si="20"/>
        <v>4.1249299073129464E-3</v>
      </c>
      <c r="AA55" s="19">
        <f t="shared" si="10"/>
        <v>1.4218417072942513</v>
      </c>
      <c r="AB55" s="47">
        <f t="shared" si="11"/>
        <v>10.318416054178334</v>
      </c>
      <c r="AC55" s="20">
        <f t="shared" si="12"/>
        <v>0.37679055212909612</v>
      </c>
      <c r="AD55" s="20"/>
      <c r="AE55" s="29">
        <f t="shared" si="13"/>
        <v>1.0193131300338546E-3</v>
      </c>
      <c r="AF55" s="20"/>
      <c r="AG55" s="20"/>
      <c r="AI55" s="60">
        <f t="shared" si="14"/>
        <v>0.94588418219774939</v>
      </c>
      <c r="AJ55" s="61">
        <f t="shared" si="21"/>
        <v>0.89469688613190512</v>
      </c>
      <c r="AK55" s="61">
        <f t="shared" si="15"/>
        <v>0.94432247843601147</v>
      </c>
      <c r="AL55" s="61">
        <f t="shared" si="22"/>
        <v>0.89174494327953135</v>
      </c>
      <c r="AM55" s="61">
        <f t="shared" si="23"/>
        <v>0.89321969524639855</v>
      </c>
      <c r="AN55" s="61">
        <f t="shared" si="16"/>
        <v>1.1817707477414319E-3</v>
      </c>
      <c r="AO55" s="61">
        <f t="shared" si="24"/>
        <v>1.3965821002173431E-6</v>
      </c>
      <c r="AP55" s="61">
        <f t="shared" si="17"/>
        <v>1.0193131300338546E-3</v>
      </c>
      <c r="AQ55" s="61">
        <f t="shared" si="25"/>
        <v>1.0389992570594137E-6</v>
      </c>
      <c r="AR55" s="61">
        <f t="shared" si="26"/>
        <v>1.2045944398627678E-6</v>
      </c>
      <c r="AS55" s="62">
        <f t="shared" si="27"/>
        <v>1.5617037617379204E-3</v>
      </c>
      <c r="AT55" s="63">
        <f t="shared" si="28"/>
        <v>1.6510517789919293E-3</v>
      </c>
      <c r="AU55" s="64">
        <f t="shared" si="29"/>
        <v>1.6245761770757733E-4</v>
      </c>
      <c r="AV55" s="65">
        <f t="shared" si="30"/>
        <v>0.13746965561473062</v>
      </c>
      <c r="AW55" s="66">
        <f t="shared" si="31"/>
        <v>2.438918639426371E-6</v>
      </c>
      <c r="AX55" s="66">
        <f t="shared" si="32"/>
        <v>0.89469688613190512</v>
      </c>
      <c r="AY55" s="67">
        <f t="shared" si="33"/>
        <v>2.6392477551221344E-8</v>
      </c>
      <c r="AZ55" s="67">
        <f t="shared" si="34"/>
        <v>1.3965821002173431E-6</v>
      </c>
      <c r="BA55" s="68">
        <f t="shared" si="35"/>
        <v>6.1243284774036093E-6</v>
      </c>
      <c r="BB55" s="69">
        <f t="shared" si="36"/>
        <v>6.3708869689246015E-7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61397843467374735</v>
      </c>
      <c r="P56" s="47">
        <f t="shared" si="3"/>
        <v>0.61311824325831166</v>
      </c>
      <c r="Q56" s="47">
        <f t="shared" si="4"/>
        <v>0.7598562311583158</v>
      </c>
      <c r="R56" s="43">
        <f t="shared" si="5"/>
        <v>0.94458220719038055</v>
      </c>
      <c r="S56" s="43">
        <f t="shared" si="6"/>
        <v>0.94325883578201786</v>
      </c>
      <c r="T56" s="7">
        <f t="shared" si="7"/>
        <v>1.7513118844718619E-6</v>
      </c>
      <c r="U56" s="36">
        <f t="shared" si="8"/>
        <v>1.0680845787202004E-3</v>
      </c>
      <c r="V56" s="36">
        <f t="shared" si="9"/>
        <v>9.3159886116526546E-4</v>
      </c>
      <c r="W56" s="37">
        <f t="shared" si="18"/>
        <v>1.8628351096485479E-8</v>
      </c>
      <c r="X56" s="37">
        <f t="shared" si="19"/>
        <v>-2.9713943553439095</v>
      </c>
      <c r="Y56" s="37">
        <f t="shared" si="19"/>
        <v>-3.0307710510411177</v>
      </c>
      <c r="Z56" s="32">
        <f t="shared" si="20"/>
        <v>3.525591991918858E-3</v>
      </c>
      <c r="AA56" s="19">
        <f t="shared" si="10"/>
        <v>1.4029182625486054</v>
      </c>
      <c r="AB56" s="47">
        <f t="shared" si="11"/>
        <v>10.333517206103169</v>
      </c>
      <c r="AC56" s="20">
        <f t="shared" si="12"/>
        <v>0.36031557150248428</v>
      </c>
      <c r="AD56" s="20"/>
      <c r="AE56" s="29">
        <f t="shared" si="13"/>
        <v>9.3159886116526546E-4</v>
      </c>
      <c r="AF56" s="20"/>
      <c r="AG56" s="20"/>
      <c r="AI56" s="60">
        <f t="shared" si="14"/>
        <v>0.94458220719038055</v>
      </c>
      <c r="AJ56" s="61">
        <f t="shared" si="21"/>
        <v>0.89223554614065104</v>
      </c>
      <c r="AK56" s="61">
        <f t="shared" si="15"/>
        <v>0.94325883578201786</v>
      </c>
      <c r="AL56" s="61">
        <f t="shared" si="22"/>
        <v>0.8897372312808477</v>
      </c>
      <c r="AM56" s="61">
        <f t="shared" si="23"/>
        <v>0.89098551305480711</v>
      </c>
      <c r="AN56" s="61">
        <f t="shared" si="16"/>
        <v>1.0680845787202004E-3</v>
      </c>
      <c r="AO56" s="61">
        <f t="shared" si="24"/>
        <v>1.1408046672999079E-6</v>
      </c>
      <c r="AP56" s="61">
        <f t="shared" si="17"/>
        <v>9.3159886116526546E-4</v>
      </c>
      <c r="AQ56" s="61">
        <f t="shared" si="25"/>
        <v>8.6787643812441957E-7</v>
      </c>
      <c r="AR56" s="61">
        <f t="shared" si="26"/>
        <v>9.9502637716392107E-7</v>
      </c>
      <c r="AS56" s="62">
        <f t="shared" si="27"/>
        <v>1.3233714083626946E-3</v>
      </c>
      <c r="AT56" s="63">
        <f t="shared" si="28"/>
        <v>1.401012424634809E-3</v>
      </c>
      <c r="AU56" s="64">
        <f t="shared" si="29"/>
        <v>1.3648571755493495E-4</v>
      </c>
      <c r="AV56" s="65">
        <f t="shared" si="30"/>
        <v>0.12778549590002955</v>
      </c>
      <c r="AW56" s="66">
        <f t="shared" si="31"/>
        <v>1.7513118844718619E-6</v>
      </c>
      <c r="AX56" s="66">
        <f t="shared" si="32"/>
        <v>0.89223554614065104</v>
      </c>
      <c r="AY56" s="67">
        <f t="shared" si="33"/>
        <v>1.8628351096485479E-8</v>
      </c>
      <c r="AZ56" s="67">
        <f t="shared" si="34"/>
        <v>1.1408046672999079E-6</v>
      </c>
      <c r="BA56" s="68">
        <f t="shared" si="35"/>
        <v>5.1896917975007636E-6</v>
      </c>
      <c r="BB56" s="69">
        <f t="shared" si="36"/>
        <v>5.3523810805856845E-7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61312943778637718</v>
      </c>
      <c r="P57" s="47">
        <f t="shared" si="3"/>
        <v>0.61242313298391826</v>
      </c>
      <c r="Q57" s="47">
        <f t="shared" si="4"/>
        <v>0.75419625190918116</v>
      </c>
      <c r="R57" s="43">
        <f t="shared" si="5"/>
        <v>0.94327605813288795</v>
      </c>
      <c r="S57" s="43">
        <f t="shared" si="6"/>
        <v>0.94218943535987421</v>
      </c>
      <c r="T57" s="7">
        <f t="shared" si="7"/>
        <v>1.1807490508320822E-6</v>
      </c>
      <c r="U57" s="36">
        <f t="shared" si="8"/>
        <v>9.6472887353222104E-4</v>
      </c>
      <c r="V57" s="36">
        <f t="shared" si="9"/>
        <v>8.5111295984677585E-4</v>
      </c>
      <c r="W57" s="37">
        <f t="shared" si="18"/>
        <v>1.2908575842578532E-8</v>
      </c>
      <c r="X57" s="37">
        <f t="shared" si="19"/>
        <v>-3.0155947232088489</v>
      </c>
      <c r="Y57" s="37">
        <f t="shared" si="19"/>
        <v>-3.0700127964577089</v>
      </c>
      <c r="Z57" s="32">
        <f t="shared" si="20"/>
        <v>2.9613266961182861E-3</v>
      </c>
      <c r="AA57" s="19">
        <f t="shared" si="10"/>
        <v>1.3842466719715381</v>
      </c>
      <c r="AB57" s="47">
        <f t="shared" si="11"/>
        <v>10.348016775427933</v>
      </c>
      <c r="AC57" s="20">
        <f t="shared" si="12"/>
        <v>0.34449690250897214</v>
      </c>
      <c r="AD57" s="20"/>
      <c r="AE57" s="29">
        <f t="shared" si="13"/>
        <v>8.5111295984677585E-4</v>
      </c>
      <c r="AF57" s="20"/>
      <c r="AG57" s="20"/>
      <c r="AI57" s="60">
        <f t="shared" si="14"/>
        <v>0.94327605813288795</v>
      </c>
      <c r="AJ57" s="61">
        <f t="shared" si="21"/>
        <v>0.88976972184671943</v>
      </c>
      <c r="AK57" s="61">
        <f t="shared" si="15"/>
        <v>0.94218943535987421</v>
      </c>
      <c r="AL57" s="61">
        <f t="shared" si="22"/>
        <v>0.88772093210375858</v>
      </c>
      <c r="AM57" s="61">
        <f t="shared" si="23"/>
        <v>0.88874473660071363</v>
      </c>
      <c r="AN57" s="61">
        <f t="shared" si="16"/>
        <v>9.6472887353222104E-4</v>
      </c>
      <c r="AO57" s="61">
        <f t="shared" si="24"/>
        <v>9.3070179942674812E-7</v>
      </c>
      <c r="AP57" s="61">
        <f t="shared" si="17"/>
        <v>8.5111295984677585E-4</v>
      </c>
      <c r="AQ57" s="61">
        <f t="shared" si="25"/>
        <v>7.2439327041913948E-7</v>
      </c>
      <c r="AR57" s="61">
        <f t="shared" si="26"/>
        <v>8.210932470016545E-7</v>
      </c>
      <c r="AS57" s="62">
        <f t="shared" si="27"/>
        <v>1.0866227730137457E-3</v>
      </c>
      <c r="AT57" s="63">
        <f t="shared" si="28"/>
        <v>1.1519668750679382E-3</v>
      </c>
      <c r="AU57" s="64">
        <f t="shared" si="29"/>
        <v>1.1361591368544519E-4</v>
      </c>
      <c r="AV57" s="65">
        <f t="shared" si="30"/>
        <v>0.11776978672718302</v>
      </c>
      <c r="AW57" s="66">
        <f t="shared" si="31"/>
        <v>1.1807490508320822E-6</v>
      </c>
      <c r="AX57" s="66">
        <f t="shared" si="32"/>
        <v>0.88976972184671943</v>
      </c>
      <c r="AY57" s="67">
        <f t="shared" si="33"/>
        <v>1.2908575842578532E-8</v>
      </c>
      <c r="AZ57" s="67">
        <f t="shared" si="34"/>
        <v>9.3070179942674812E-7</v>
      </c>
      <c r="BA57" s="68">
        <f t="shared" si="35"/>
        <v>4.2612657765244927E-6</v>
      </c>
      <c r="BB57" s="69">
        <f t="shared" si="36"/>
        <v>4.4555260268802033E-7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61227818259901123</v>
      </c>
      <c r="P58" s="47">
        <f t="shared" si="3"/>
        <v>0.61172443471450288</v>
      </c>
      <c r="Q58" s="47">
        <f t="shared" si="4"/>
        <v>0.74852121732674159</v>
      </c>
      <c r="R58" s="43">
        <f t="shared" si="5"/>
        <v>0.94196643476770958</v>
      </c>
      <c r="S58" s="43">
        <f t="shared" si="6"/>
        <v>0.941114514945389</v>
      </c>
      <c r="T58" s="7">
        <f t="shared" si="7"/>
        <v>7.2576738366272732E-7</v>
      </c>
      <c r="U58" s="36">
        <f t="shared" si="8"/>
        <v>8.708475118511254E-4</v>
      </c>
      <c r="V58" s="36">
        <f t="shared" si="9"/>
        <v>7.7729221817050202E-4</v>
      </c>
      <c r="W58" s="37">
        <f t="shared" si="18"/>
        <v>8.7525929756676882E-9</v>
      </c>
      <c r="X58" s="37">
        <f t="shared" si="19"/>
        <v>-3.0600578846701278</v>
      </c>
      <c r="Y58" s="37">
        <f t="shared" si="19"/>
        <v>-3.1094156801943291</v>
      </c>
      <c r="Z58" s="32">
        <f t="shared" si="20"/>
        <v>2.4361919790088634E-3</v>
      </c>
      <c r="AA58" s="19">
        <f t="shared" si="10"/>
        <v>1.3658235836087378</v>
      </c>
      <c r="AB58" s="47">
        <f t="shared" si="11"/>
        <v>10.361935244752468</v>
      </c>
      <c r="AC58" s="20">
        <f t="shared" si="12"/>
        <v>0.32931219914229087</v>
      </c>
      <c r="AD58" s="20"/>
      <c r="AE58" s="29">
        <f t="shared" si="13"/>
        <v>7.7729221817050202E-4</v>
      </c>
      <c r="AF58" s="20"/>
      <c r="AG58" s="20"/>
      <c r="AI58" s="60">
        <f t="shared" si="14"/>
        <v>0.94196643476770958</v>
      </c>
      <c r="AJ58" s="61">
        <f t="shared" si="21"/>
        <v>0.88730076422898962</v>
      </c>
      <c r="AK58" s="61">
        <f t="shared" si="15"/>
        <v>0.941114514945389</v>
      </c>
      <c r="AL58" s="61">
        <f t="shared" si="22"/>
        <v>0.88569653024089479</v>
      </c>
      <c r="AM58" s="61">
        <f t="shared" si="23"/>
        <v>0.88649828435125044</v>
      </c>
      <c r="AN58" s="61">
        <f t="shared" si="16"/>
        <v>8.708475118511254E-4</v>
      </c>
      <c r="AO58" s="61">
        <f t="shared" si="24"/>
        <v>7.5837538889729598E-7</v>
      </c>
      <c r="AP58" s="61">
        <f t="shared" si="17"/>
        <v>7.7729221817050202E-4</v>
      </c>
      <c r="AQ58" s="61">
        <f t="shared" si="25"/>
        <v>6.041831924284193E-7</v>
      </c>
      <c r="AR58" s="61">
        <f t="shared" si="26"/>
        <v>6.7690299417502378E-7</v>
      </c>
      <c r="AS58" s="62">
        <f t="shared" si="27"/>
        <v>8.5191982232057928E-4</v>
      </c>
      <c r="AT58" s="63">
        <f t="shared" si="28"/>
        <v>9.0440571009376151E-4</v>
      </c>
      <c r="AU58" s="64">
        <f t="shared" si="29"/>
        <v>9.355529368062338E-5</v>
      </c>
      <c r="AV58" s="65">
        <f t="shared" si="30"/>
        <v>0.10743016705847465</v>
      </c>
      <c r="AW58" s="66">
        <f t="shared" si="31"/>
        <v>7.2576738366272732E-7</v>
      </c>
      <c r="AX58" s="66">
        <f t="shared" si="32"/>
        <v>0.88730076422898962</v>
      </c>
      <c r="AY58" s="67">
        <f t="shared" si="33"/>
        <v>8.7525929756676882E-9</v>
      </c>
      <c r="AZ58" s="67">
        <f t="shared" si="34"/>
        <v>7.5837538889729598E-7</v>
      </c>
      <c r="BA58" s="68">
        <f t="shared" si="35"/>
        <v>3.3408620483159971E-6</v>
      </c>
      <c r="BB58" s="69">
        <f t="shared" si="36"/>
        <v>3.6688350462989559E-7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61142511168545743</v>
      </c>
      <c r="P59" s="47">
        <f t="shared" si="3"/>
        <v>0.61102230326406959</v>
      </c>
      <c r="Q59" s="47">
        <f t="shared" si="4"/>
        <v>0.74283407790304967</v>
      </c>
      <c r="R59" s="43">
        <f t="shared" si="5"/>
        <v>0.94065401797762682</v>
      </c>
      <c r="S59" s="43">
        <f t="shared" si="6"/>
        <v>0.94003431271395321</v>
      </c>
      <c r="T59" s="7">
        <f t="shared" si="7"/>
        <v>3.8403461382477714E-7</v>
      </c>
      <c r="U59" s="36">
        <f t="shared" si="8"/>
        <v>7.8564432352705459E-4</v>
      </c>
      <c r="V59" s="36">
        <f t="shared" si="9"/>
        <v>7.0961407069196911E-4</v>
      </c>
      <c r="W59" s="37">
        <f t="shared" si="18"/>
        <v>5.780599346167024E-9</v>
      </c>
      <c r="X59" s="37">
        <f t="shared" si="19"/>
        <v>-3.1047740230314278</v>
      </c>
      <c r="Y59" s="37">
        <f t="shared" si="19"/>
        <v>-3.1489777816158826</v>
      </c>
      <c r="Z59" s="32">
        <f t="shared" si="20"/>
        <v>1.9539722729927612E-3</v>
      </c>
      <c r="AA59" s="19">
        <f t="shared" si="10"/>
        <v>1.3476456901174134</v>
      </c>
      <c r="AB59" s="47">
        <f t="shared" si="11"/>
        <v>10.375292605166123</v>
      </c>
      <c r="AC59" s="20">
        <f t="shared" si="12"/>
        <v>0.31473965162187711</v>
      </c>
      <c r="AD59" s="29"/>
      <c r="AE59" s="29">
        <f t="shared" si="13"/>
        <v>7.0961407069196911E-4</v>
      </c>
      <c r="AF59" s="29"/>
      <c r="AG59" s="29"/>
      <c r="AI59" s="60">
        <f t="shared" si="14"/>
        <v>0.94065401797762682</v>
      </c>
      <c r="AJ59" s="61">
        <f t="shared" si="21"/>
        <v>0.88482998153745351</v>
      </c>
      <c r="AK59" s="61">
        <f t="shared" si="15"/>
        <v>0.94003431271395321</v>
      </c>
      <c r="AL59" s="61">
        <f t="shared" si="22"/>
        <v>0.88366450907959437</v>
      </c>
      <c r="AM59" s="61">
        <f t="shared" si="23"/>
        <v>0.884247053291217</v>
      </c>
      <c r="AN59" s="61">
        <f t="shared" si="16"/>
        <v>7.8564432352705459E-4</v>
      </c>
      <c r="AO59" s="61">
        <f t="shared" si="24"/>
        <v>6.172370030902832E-7</v>
      </c>
      <c r="AP59" s="61">
        <f t="shared" si="17"/>
        <v>7.0961407069196911E-4</v>
      </c>
      <c r="AQ59" s="61">
        <f t="shared" si="25"/>
        <v>5.0355212932402697E-7</v>
      </c>
      <c r="AR59" s="61">
        <f t="shared" si="26"/>
        <v>5.5750426653407161E-7</v>
      </c>
      <c r="AS59" s="62">
        <f t="shared" si="27"/>
        <v>6.197052636736089E-4</v>
      </c>
      <c r="AT59" s="63">
        <f t="shared" si="28"/>
        <v>6.5880254783363761E-4</v>
      </c>
      <c r="AU59" s="64">
        <f t="shared" si="29"/>
        <v>7.6030252835085485E-5</v>
      </c>
      <c r="AV59" s="65">
        <f t="shared" si="30"/>
        <v>9.6774393396947003E-2</v>
      </c>
      <c r="AW59" s="66">
        <f t="shared" si="31"/>
        <v>3.8403461382477714E-7</v>
      </c>
      <c r="AX59" s="66">
        <f t="shared" si="32"/>
        <v>0.88482998153745351</v>
      </c>
      <c r="AY59" s="67">
        <f t="shared" si="33"/>
        <v>5.780599346167024E-9</v>
      </c>
      <c r="AZ59" s="67">
        <f t="shared" si="34"/>
        <v>6.172370030902832E-7</v>
      </c>
      <c r="BA59" s="68">
        <f t="shared" si="35"/>
        <v>2.4302167202886622E-6</v>
      </c>
      <c r="BB59" s="69">
        <f t="shared" si="36"/>
        <v>2.9815785425523719E-7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61057065467482585</v>
      </c>
      <c r="P60" s="47">
        <f t="shared" si="3"/>
        <v>0.61031689358885222</v>
      </c>
      <c r="Q60" s="47">
        <f t="shared" si="4"/>
        <v>0.73713769783217209</v>
      </c>
      <c r="R60" s="43">
        <f t="shared" si="5"/>
        <v>0.93933946873050123</v>
      </c>
      <c r="S60" s="43">
        <f t="shared" si="6"/>
        <v>0.93894906705977266</v>
      </c>
      <c r="T60" s="7">
        <f t="shared" si="7"/>
        <v>1.524134645076576E-7</v>
      </c>
      <c r="U60" s="36">
        <f t="shared" si="8"/>
        <v>7.0838033508881031E-4</v>
      </c>
      <c r="V60" s="36">
        <f t="shared" si="9"/>
        <v>6.4759398003027006E-4</v>
      </c>
      <c r="W60" s="37">
        <f t="shared" si="18"/>
        <v>3.6949809613029221E-9</v>
      </c>
      <c r="X60" s="37">
        <f t="shared" si="19"/>
        <v>-3.1497335034968663</v>
      </c>
      <c r="Y60" s="37">
        <f t="shared" si="19"/>
        <v>-3.1886971970585445</v>
      </c>
      <c r="Z60" s="32">
        <f t="shared" si="20"/>
        <v>1.5181694159683609E-3</v>
      </c>
      <c r="AA60" s="19">
        <f t="shared" si="10"/>
        <v>1.329709728172553</v>
      </c>
      <c r="AB60" s="47">
        <f t="shared" si="11"/>
        <v>10.388108355343793</v>
      </c>
      <c r="AC60" s="20">
        <f t="shared" si="12"/>
        <v>0.30075798737907444</v>
      </c>
      <c r="AD60" s="20"/>
      <c r="AE60" s="29">
        <f t="shared" si="13"/>
        <v>6.4759398003027006E-4</v>
      </c>
      <c r="AF60" s="20"/>
      <c r="AG60" s="20"/>
      <c r="AI60" s="60">
        <f t="shared" si="14"/>
        <v>0.93933946873050123</v>
      </c>
      <c r="AJ60" s="61">
        <f t="shared" si="21"/>
        <v>0.88235863751490029</v>
      </c>
      <c r="AK60" s="61">
        <f t="shared" si="15"/>
        <v>0.93894906705977266</v>
      </c>
      <c r="AL60" s="61">
        <f t="shared" si="22"/>
        <v>0.88162535053241742</v>
      </c>
      <c r="AM60" s="61">
        <f t="shared" si="23"/>
        <v>0.88199191781692665</v>
      </c>
      <c r="AN60" s="61">
        <f t="shared" si="16"/>
        <v>7.0838033508881031E-4</v>
      </c>
      <c r="AO60" s="61">
        <f t="shared" si="24"/>
        <v>5.0180269914053521E-7</v>
      </c>
      <c r="AP60" s="61">
        <f t="shared" si="17"/>
        <v>6.4759398003027006E-4</v>
      </c>
      <c r="AQ60" s="61">
        <f t="shared" si="25"/>
        <v>4.1937796297144584E-7</v>
      </c>
      <c r="AR60" s="61">
        <f t="shared" si="26"/>
        <v>4.5874284057533905E-7</v>
      </c>
      <c r="AS60" s="62">
        <f t="shared" si="27"/>
        <v>3.9040167072856846E-4</v>
      </c>
      <c r="AT60" s="63">
        <f t="shared" si="28"/>
        <v>4.1561297456838329E-4</v>
      </c>
      <c r="AU60" s="64">
        <f t="shared" si="29"/>
        <v>6.0786355058540251E-5</v>
      </c>
      <c r="AV60" s="65">
        <f t="shared" si="30"/>
        <v>8.581033668999212E-2</v>
      </c>
      <c r="AW60" s="66">
        <f t="shared" si="31"/>
        <v>1.524134645076576E-7</v>
      </c>
      <c r="AX60" s="66">
        <f t="shared" si="32"/>
        <v>0.88235863751490029</v>
      </c>
      <c r="AY60" s="67">
        <f t="shared" si="33"/>
        <v>3.6949809613029221E-9</v>
      </c>
      <c r="AZ60" s="67">
        <f t="shared" si="34"/>
        <v>5.0180269914053521E-7</v>
      </c>
      <c r="BA60" s="68">
        <f t="shared" si="35"/>
        <v>1.5309869440336019E-6</v>
      </c>
      <c r="BB60" s="69">
        <f t="shared" si="36"/>
        <v>2.3837786297466765E-7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60971522767637132</v>
      </c>
      <c r="P61" s="47">
        <f t="shared" si="3"/>
        <v>0.60960836067234969</v>
      </c>
      <c r="Q61" s="47">
        <f t="shared" si="4"/>
        <v>0.73143485117580853</v>
      </c>
      <c r="R61" s="43">
        <f t="shared" si="5"/>
        <v>0.93802342719441734</v>
      </c>
      <c r="S61" s="43">
        <f t="shared" si="6"/>
        <v>0.93785901641899949</v>
      </c>
      <c r="T61" s="32">
        <f t="shared" si="7"/>
        <v>2.703090307349699E-8</v>
      </c>
      <c r="U61" s="36">
        <f t="shared" si="8"/>
        <v>6.3837094653373732E-4</v>
      </c>
      <c r="V61" s="37">
        <f t="shared" si="9"/>
        <v>5.9078295958018623E-4</v>
      </c>
      <c r="W61" s="37">
        <f t="shared" si="18"/>
        <v>2.2646165022913487E-9</v>
      </c>
      <c r="X61" s="37">
        <f t="shared" si="19"/>
        <v>-3.1949268867688603</v>
      </c>
      <c r="Y61" s="37">
        <f t="shared" si="19"/>
        <v>-3.2285720398784084</v>
      </c>
      <c r="Z61" s="32">
        <f t="shared" si="20"/>
        <v>1.1319963277649325E-3</v>
      </c>
      <c r="AA61" s="34">
        <f t="shared" si="10"/>
        <v>1.312012477881094</v>
      </c>
      <c r="AB61" s="47">
        <f t="shared" si="11"/>
        <v>10.400401501637377</v>
      </c>
      <c r="AC61" s="20">
        <f t="shared" si="12"/>
        <v>0.28734647095734756</v>
      </c>
      <c r="AD61" s="29"/>
      <c r="AE61" s="29">
        <f t="shared" si="13"/>
        <v>5.9078295958018623E-4</v>
      </c>
      <c r="AF61" s="29"/>
      <c r="AG61" s="29"/>
      <c r="AI61" s="60">
        <f t="shared" si="14"/>
        <v>0.93802342719441734</v>
      </c>
      <c r="AJ61" s="61">
        <f t="shared" si="21"/>
        <v>0.87988794996556041</v>
      </c>
      <c r="AK61" s="61">
        <f t="shared" si="15"/>
        <v>0.93785901641899949</v>
      </c>
      <c r="AL61" s="61">
        <f t="shared" si="22"/>
        <v>0.87957953467841321</v>
      </c>
      <c r="AM61" s="61">
        <f t="shared" si="23"/>
        <v>0.87973372880653522</v>
      </c>
      <c r="AN61" s="61">
        <f t="shared" si="16"/>
        <v>6.3837094653373732E-4</v>
      </c>
      <c r="AO61" s="61">
        <f t="shared" si="24"/>
        <v>4.0751746537837973E-7</v>
      </c>
      <c r="AP61" s="61">
        <f t="shared" si="17"/>
        <v>5.9078295958018623E-4</v>
      </c>
      <c r="AQ61" s="61">
        <f t="shared" si="25"/>
        <v>3.4902450533032397E-7</v>
      </c>
      <c r="AR61" s="61">
        <f t="shared" si="26"/>
        <v>3.7713867710320617E-7</v>
      </c>
      <c r="AS61" s="62">
        <f t="shared" si="27"/>
        <v>1.6441077541784477E-4</v>
      </c>
      <c r="AT61" s="63">
        <f t="shared" si="28"/>
        <v>1.7527363459310334E-4</v>
      </c>
      <c r="AU61" s="64">
        <f t="shared" si="29"/>
        <v>4.7587986953551088E-5</v>
      </c>
      <c r="AV61" s="65">
        <f t="shared" si="30"/>
        <v>7.4545978653864239E-2</v>
      </c>
      <c r="AW61" s="66">
        <f t="shared" si="31"/>
        <v>2.703090307349699E-8</v>
      </c>
      <c r="AX61" s="66">
        <f t="shared" si="32"/>
        <v>0.87988794996556041</v>
      </c>
      <c r="AY61" s="67">
        <f t="shared" si="33"/>
        <v>2.2646165022913487E-9</v>
      </c>
      <c r="AZ61" s="67">
        <f t="shared" si="34"/>
        <v>4.0751746537837973E-7</v>
      </c>
      <c r="BA61" s="68">
        <f t="shared" si="35"/>
        <v>6.4474813889350887E-7</v>
      </c>
      <c r="BB61" s="69">
        <f t="shared" si="36"/>
        <v>1.866195566805925E-7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60885923281032395</v>
      </c>
      <c r="P62" s="47">
        <f t="shared" si="3"/>
        <v>0.608896859412978</v>
      </c>
      <c r="Q62" s="47">
        <f t="shared" si="4"/>
        <v>0.72572821873549287</v>
      </c>
      <c r="R62" s="43">
        <f t="shared" si="5"/>
        <v>0.93670651201588295</v>
      </c>
      <c r="S62" s="43">
        <f t="shared" si="6"/>
        <v>0.93676439909688924</v>
      </c>
      <c r="T62" s="7">
        <f t="shared" si="7"/>
        <v>3.3509141474289511E-9</v>
      </c>
      <c r="U62" s="36">
        <f t="shared" si="8"/>
        <v>5.7498307230577014E-4</v>
      </c>
      <c r="V62" s="36">
        <f t="shared" si="9"/>
        <v>5.3876522923225261E-4</v>
      </c>
      <c r="W62" s="37">
        <f t="shared" si="18"/>
        <v>1.3117321568979417E-9</v>
      </c>
      <c r="X62" s="37">
        <f t="shared" si="19"/>
        <v>-3.2403449408971716</v>
      </c>
      <c r="Y62" s="37">
        <f t="shared" si="19"/>
        <v>-3.2686004404914408</v>
      </c>
      <c r="Z62" s="32">
        <f t="shared" si="20"/>
        <v>7.9837325732174725E-4</v>
      </c>
      <c r="AA62" s="19">
        <f t="shared" si="10"/>
        <v>1.2945507622038777</v>
      </c>
      <c r="AB62" s="47">
        <f t="shared" si="11"/>
        <v>10.412190559096524</v>
      </c>
      <c r="AC62" s="20">
        <f t="shared" si="12"/>
        <v>0.27448490289868543</v>
      </c>
      <c r="AD62" s="20"/>
      <c r="AE62" s="29">
        <f t="shared" si="13"/>
        <v>5.3876522923225261E-4</v>
      </c>
      <c r="AF62" s="20"/>
      <c r="AG62" s="20"/>
      <c r="AI62" s="60">
        <f t="shared" si="14"/>
        <v>0.93670651201588295</v>
      </c>
      <c r="AJ62" s="61">
        <f t="shared" si="21"/>
        <v>0.87741908965296145</v>
      </c>
      <c r="AK62" s="61">
        <f t="shared" si="15"/>
        <v>0.93676439909688924</v>
      </c>
      <c r="AL62" s="61">
        <f t="shared" si="22"/>
        <v>0.87752753941535599</v>
      </c>
      <c r="AM62" s="61">
        <f t="shared" si="23"/>
        <v>0.87747331285870167</v>
      </c>
      <c r="AN62" s="61">
        <f t="shared" si="16"/>
        <v>5.7498307230577014E-4</v>
      </c>
      <c r="AO62" s="61">
        <f t="shared" si="24"/>
        <v>3.3060553343818249E-7</v>
      </c>
      <c r="AP62" s="61">
        <f t="shared" si="17"/>
        <v>5.3876522923225261E-4</v>
      </c>
      <c r="AQ62" s="61">
        <f t="shared" si="25"/>
        <v>2.9026797222968169E-7</v>
      </c>
      <c r="AR62" s="61">
        <f t="shared" si="26"/>
        <v>3.0978088675548313E-7</v>
      </c>
      <c r="AS62" s="62">
        <f t="shared" si="27"/>
        <v>-5.7887081006291474E-5</v>
      </c>
      <c r="AT62" s="63">
        <f t="shared" si="28"/>
        <v>-6.1798525219722105E-5</v>
      </c>
      <c r="AU62" s="64">
        <f t="shared" si="29"/>
        <v>3.6217843073517528E-5</v>
      </c>
      <c r="AV62" s="65">
        <f t="shared" si="30"/>
        <v>6.2989407545996842E-2</v>
      </c>
      <c r="AW62" s="66">
        <f t="shared" si="31"/>
        <v>3.3509141474289511E-9</v>
      </c>
      <c r="AX62" s="66">
        <f t="shared" si="32"/>
        <v>0.87741908965296145</v>
      </c>
      <c r="AY62" s="67">
        <f t="shared" si="33"/>
        <v>1.3117321568979417E-9</v>
      </c>
      <c r="AZ62" s="67">
        <f t="shared" si="34"/>
        <v>3.3060553343818249E-7</v>
      </c>
      <c r="BA62" s="68">
        <f t="shared" si="35"/>
        <v>-2.2700816080898617E-7</v>
      </c>
      <c r="BB62" s="69">
        <f t="shared" si="36"/>
        <v>1.4203075715104914E-7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60800305783930741</v>
      </c>
      <c r="P63" s="47">
        <f t="shared" si="3"/>
        <v>0.60818254451441522</v>
      </c>
      <c r="Q63" s="47">
        <f t="shared" si="4"/>
        <v>0.72002038559538273</v>
      </c>
      <c r="R63" s="43">
        <f t="shared" si="5"/>
        <v>0.93538931975278061</v>
      </c>
      <c r="S63" s="43">
        <f t="shared" si="6"/>
        <v>0.93566545309910032</v>
      </c>
      <c r="T63" s="7">
        <f t="shared" si="7"/>
        <v>7.6249624949719172E-8</v>
      </c>
      <c r="U63" s="36">
        <f t="shared" si="8"/>
        <v>5.1763227650806153E-4</v>
      </c>
      <c r="V63" s="36">
        <f t="shared" si="9"/>
        <v>4.9115599977865771E-4</v>
      </c>
      <c r="W63" s="37">
        <f t="shared" si="18"/>
        <v>7.0099322945197019E-10</v>
      </c>
      <c r="X63" s="37">
        <f t="shared" si="19"/>
        <v>-3.2859786514423073</v>
      </c>
      <c r="Y63" s="37">
        <f t="shared" si="19"/>
        <v>-3.3087805464052611</v>
      </c>
      <c r="Z63" s="32">
        <f t="shared" si="20"/>
        <v>5.1992641390157868E-4</v>
      </c>
      <c r="AA63" s="19">
        <f t="shared" si="10"/>
        <v>1.2773214463852978</v>
      </c>
      <c r="AB63" s="47">
        <f t="shared" si="11"/>
        <v>10.423493553354561</v>
      </c>
      <c r="AC63" s="20">
        <f t="shared" si="12"/>
        <v>0.26215361768609119</v>
      </c>
      <c r="AD63" s="20"/>
      <c r="AE63" s="29">
        <f t="shared" si="13"/>
        <v>4.9115599977865771E-4</v>
      </c>
      <c r="AF63" s="20"/>
      <c r="AG63" s="20"/>
      <c r="AI63" s="60">
        <f t="shared" si="14"/>
        <v>0.93538931975278061</v>
      </c>
      <c r="AJ63" s="61">
        <f t="shared" si="21"/>
        <v>0.87495317950756968</v>
      </c>
      <c r="AK63" s="61">
        <f t="shared" si="15"/>
        <v>0.93566545309910032</v>
      </c>
      <c r="AL63" s="61">
        <f t="shared" si="22"/>
        <v>0.87546984012314466</v>
      </c>
      <c r="AM63" s="61">
        <f t="shared" si="23"/>
        <v>0.8752114716905447</v>
      </c>
      <c r="AN63" s="61">
        <f t="shared" si="16"/>
        <v>5.1763227650806153E-4</v>
      </c>
      <c r="AO63" s="61">
        <f t="shared" si="24"/>
        <v>2.6794317368291827E-7</v>
      </c>
      <c r="AP63" s="61">
        <f t="shared" si="17"/>
        <v>4.9115599977865771E-4</v>
      </c>
      <c r="AQ63" s="61">
        <f t="shared" si="25"/>
        <v>2.412342161185728E-7</v>
      </c>
      <c r="AR63" s="61">
        <f t="shared" si="26"/>
        <v>2.5423819828601958E-7</v>
      </c>
      <c r="AS63" s="62">
        <f t="shared" si="27"/>
        <v>-2.7613334631970687E-4</v>
      </c>
      <c r="AT63" s="63">
        <f t="shared" si="28"/>
        <v>-2.9520686252082473E-4</v>
      </c>
      <c r="AU63" s="64">
        <f t="shared" si="29"/>
        <v>2.6476276729403819E-5</v>
      </c>
      <c r="AV63" s="65">
        <f t="shared" si="30"/>
        <v>5.1148813416374124E-2</v>
      </c>
      <c r="AW63" s="66">
        <f t="shared" si="31"/>
        <v>7.6249624949719172E-8</v>
      </c>
      <c r="AX63" s="66">
        <f t="shared" si="32"/>
        <v>0.87495317950756968</v>
      </c>
      <c r="AY63" s="67">
        <f t="shared" si="33"/>
        <v>7.0099322945197019E-10</v>
      </c>
      <c r="AZ63" s="67">
        <f t="shared" si="34"/>
        <v>2.6794317368291827E-7</v>
      </c>
      <c r="BA63" s="68">
        <f t="shared" si="35"/>
        <v>-1.0828758679204191E-6</v>
      </c>
      <c r="BB63" s="69">
        <f t="shared" si="36"/>
        <v>1.0382853619374046E-7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60714707589446126</v>
      </c>
      <c r="P64" s="47">
        <f t="shared" si="3"/>
        <v>0.6074655703787073</v>
      </c>
      <c r="Q64" s="47">
        <f t="shared" si="4"/>
        <v>0.71431383929640835</v>
      </c>
      <c r="R64" s="43">
        <f t="shared" si="5"/>
        <v>0.9340724244530173</v>
      </c>
      <c r="S64" s="43">
        <f t="shared" si="6"/>
        <v>0.93456241596724199</v>
      </c>
      <c r="T64" s="7">
        <f t="shared" si="7"/>
        <v>2.4009168401220045E-7</v>
      </c>
      <c r="U64" s="36">
        <f t="shared" si="8"/>
        <v>4.6577992860069584E-4</v>
      </c>
      <c r="V64" s="36">
        <f t="shared" si="9"/>
        <v>4.4759938151602111E-4</v>
      </c>
      <c r="W64" s="37">
        <f t="shared" si="18"/>
        <v>3.3053229229807474E-10</v>
      </c>
      <c r="X64" s="37">
        <f t="shared" si="19"/>
        <v>-3.3318192300258413</v>
      </c>
      <c r="Y64" s="37">
        <f t="shared" si="19"/>
        <v>-3.3491105222428046</v>
      </c>
      <c r="Z64" s="32">
        <f t="shared" si="20"/>
        <v>2.989887865324135E-4</v>
      </c>
      <c r="AA64" s="19">
        <f t="shared" si="10"/>
        <v>1.2603214373905571</v>
      </c>
      <c r="AB64" s="47">
        <f t="shared" si="11"/>
        <v>10.434328023317498</v>
      </c>
      <c r="AC64" s="20">
        <f t="shared" si="12"/>
        <v>0.25033348080994716</v>
      </c>
      <c r="AD64" s="20"/>
      <c r="AE64" s="29">
        <f t="shared" si="13"/>
        <v>4.4759938151602111E-4</v>
      </c>
      <c r="AF64" s="20"/>
      <c r="AG64" s="20"/>
      <c r="AI64" s="60">
        <f t="shared" si="14"/>
        <v>0.9340724244530173</v>
      </c>
      <c r="AJ64" s="61">
        <f t="shared" si="21"/>
        <v>0.87249129412353776</v>
      </c>
      <c r="AK64" s="61">
        <f t="shared" si="15"/>
        <v>0.93456241596724199</v>
      </c>
      <c r="AL64" s="61">
        <f t="shared" si="22"/>
        <v>0.87340690933852827</v>
      </c>
      <c r="AM64" s="61">
        <f t="shared" si="23"/>
        <v>0.87294898168519097</v>
      </c>
      <c r="AN64" s="61">
        <f t="shared" si="16"/>
        <v>4.6577992860069584E-4</v>
      </c>
      <c r="AO64" s="61">
        <f t="shared" si="24"/>
        <v>2.1695094188726931E-7</v>
      </c>
      <c r="AP64" s="61">
        <f t="shared" si="17"/>
        <v>4.4759938151602111E-4</v>
      </c>
      <c r="AQ64" s="61">
        <f t="shared" si="25"/>
        <v>2.0034520633352461E-7</v>
      </c>
      <c r="AR64" s="61">
        <f t="shared" si="26"/>
        <v>2.0848280796424792E-7</v>
      </c>
      <c r="AS64" s="62">
        <f t="shared" si="27"/>
        <v>-4.8999151422468579E-4</v>
      </c>
      <c r="AT64" s="63">
        <f t="shared" si="28"/>
        <v>-5.2457550549318431E-4</v>
      </c>
      <c r="AU64" s="64">
        <f t="shared" si="29"/>
        <v>1.8180547084674728E-5</v>
      </c>
      <c r="AV64" s="65">
        <f t="shared" si="30"/>
        <v>3.9032482870812069E-2</v>
      </c>
      <c r="AW64" s="66">
        <f t="shared" si="31"/>
        <v>2.4009168401220045E-7</v>
      </c>
      <c r="AX64" s="66">
        <f t="shared" si="32"/>
        <v>0.87249129412353776</v>
      </c>
      <c r="AY64" s="67">
        <f t="shared" si="33"/>
        <v>3.3053229229807474E-10</v>
      </c>
      <c r="AZ64" s="67">
        <f t="shared" si="34"/>
        <v>2.1695094188726931E-7</v>
      </c>
      <c r="BA64" s="68">
        <f t="shared" si="35"/>
        <v>-1.9215353499007284E-6</v>
      </c>
      <c r="BB64" s="69">
        <f t="shared" si="36"/>
        <v>7.1296263077155801E-8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60629164529002755</v>
      </c>
      <c r="P65" s="47">
        <f t="shared" si="3"/>
        <v>0.60674609100219501</v>
      </c>
      <c r="Q65" s="47">
        <f t="shared" si="4"/>
        <v>0.70861096860018347</v>
      </c>
      <c r="R65" s="43">
        <f t="shared" si="5"/>
        <v>0.93275637736927308</v>
      </c>
      <c r="S65" s="43">
        <f t="shared" si="6"/>
        <v>0.93345552461876147</v>
      </c>
      <c r="T65" s="7">
        <f t="shared" si="7"/>
        <v>4.8880687646717471E-7</v>
      </c>
      <c r="U65" s="36">
        <f t="shared" si="8"/>
        <v>4.1893040216187414E-4</v>
      </c>
      <c r="V65" s="36">
        <f t="shared" si="9"/>
        <v>4.0776641243329303E-4</v>
      </c>
      <c r="W65" s="37">
        <f t="shared" si="18"/>
        <v>1.2463466665986465E-10</v>
      </c>
      <c r="X65" s="37">
        <f t="shared" si="19"/>
        <v>-3.3778581213479391</v>
      </c>
      <c r="Y65" s="37">
        <f t="shared" si="19"/>
        <v>-3.3895885497585247</v>
      </c>
      <c r="Z65" s="32">
        <f t="shared" si="20"/>
        <v>1.3760295069587596E-4</v>
      </c>
      <c r="AA65" s="19">
        <f t="shared" si="10"/>
        <v>1.2435476833503849</v>
      </c>
      <c r="AB65" s="47">
        <f t="shared" si="11"/>
        <v>10.444711024596259</v>
      </c>
      <c r="AC65" s="20">
        <f t="shared" si="12"/>
        <v>0.23900588502353864</v>
      </c>
      <c r="AD65" s="29"/>
      <c r="AE65" s="29">
        <f t="shared" si="13"/>
        <v>4.0776641243329303E-4</v>
      </c>
      <c r="AF65" s="20"/>
      <c r="AG65" s="20"/>
      <c r="AI65" s="60">
        <f t="shared" si="14"/>
        <v>0.93275637736927308</v>
      </c>
      <c r="AJ65" s="61">
        <f t="shared" si="21"/>
        <v>0.87003445952304981</v>
      </c>
      <c r="AK65" s="61">
        <f t="shared" si="15"/>
        <v>0.93345552461876147</v>
      </c>
      <c r="AL65" s="61">
        <f t="shared" si="22"/>
        <v>0.8713392164412872</v>
      </c>
      <c r="AM65" s="61">
        <f t="shared" si="23"/>
        <v>0.87068659357873024</v>
      </c>
      <c r="AN65" s="61">
        <f t="shared" si="16"/>
        <v>4.1893040216187414E-4</v>
      </c>
      <c r="AO65" s="61">
        <f t="shared" si="24"/>
        <v>1.7550268185550962E-7</v>
      </c>
      <c r="AP65" s="61">
        <f t="shared" si="17"/>
        <v>4.0776641243329303E-4</v>
      </c>
      <c r="AQ65" s="61">
        <f t="shared" si="25"/>
        <v>1.6627344710871843E-7</v>
      </c>
      <c r="AR65" s="61">
        <f t="shared" si="26"/>
        <v>1.708257471487841E-7</v>
      </c>
      <c r="AS65" s="62">
        <f t="shared" si="27"/>
        <v>-6.9914724948838547E-4</v>
      </c>
      <c r="AT65" s="63">
        <f t="shared" si="28"/>
        <v>-7.4954968569632943E-4</v>
      </c>
      <c r="AU65" s="64">
        <f t="shared" si="29"/>
        <v>1.1163989728581116E-5</v>
      </c>
      <c r="AV65" s="65">
        <f t="shared" si="30"/>
        <v>2.6648793381835689E-2</v>
      </c>
      <c r="AW65" s="66">
        <f t="shared" si="31"/>
        <v>4.8880687646717471E-7</v>
      </c>
      <c r="AX65" s="66">
        <f t="shared" si="32"/>
        <v>0.87003445952304981</v>
      </c>
      <c r="AY65" s="67">
        <f t="shared" si="33"/>
        <v>1.2463466665986465E-10</v>
      </c>
      <c r="AZ65" s="67">
        <f t="shared" si="34"/>
        <v>1.7550268185550962E-7</v>
      </c>
      <c r="BA65" s="68">
        <f t="shared" si="35"/>
        <v>-2.741753919562296E-6</v>
      </c>
      <c r="BB65" s="69">
        <f t="shared" si="36"/>
        <v>4.3780351876788687E-8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60543710941993112</v>
      </c>
      <c r="P66" s="47">
        <f t="shared" si="3"/>
        <v>0.60602425987431685</v>
      </c>
      <c r="Q66" s="47">
        <f t="shared" si="4"/>
        <v>0.70291406279954083</v>
      </c>
      <c r="R66" s="43">
        <f t="shared" si="5"/>
        <v>0.93144170679989402</v>
      </c>
      <c r="S66" s="43">
        <f t="shared" si="6"/>
        <v>0.93234501519125668</v>
      </c>
      <c r="T66" s="7">
        <f t="shared" si="7"/>
        <v>8.1596604990618939E-7</v>
      </c>
      <c r="U66" s="36">
        <f t="shared" si="8"/>
        <v>3.766283357950427E-4</v>
      </c>
      <c r="V66" s="36">
        <f t="shared" si="9"/>
        <v>3.7135320129255385E-4</v>
      </c>
      <c r="W66" s="37">
        <f t="shared" si="18"/>
        <v>2.7827044019348299E-11</v>
      </c>
      <c r="X66" s="37">
        <f t="shared" si="19"/>
        <v>-3.424087008757779</v>
      </c>
      <c r="Y66" s="37">
        <f t="shared" si="19"/>
        <v>-3.4302128278472166</v>
      </c>
      <c r="Z66" s="32">
        <f t="shared" si="20"/>
        <v>3.7525659516517439E-5</v>
      </c>
      <c r="AA66" s="19">
        <f t="shared" si="10"/>
        <v>1.2269971730131717</v>
      </c>
      <c r="AB66" s="47">
        <f t="shared" si="11"/>
        <v>10.454659133624293</v>
      </c>
      <c r="AC66" s="20">
        <f t="shared" si="12"/>
        <v>0.22815274585084092</v>
      </c>
      <c r="AD66" s="20"/>
      <c r="AE66" s="29">
        <f t="shared" si="13"/>
        <v>3.7135320129255385E-4</v>
      </c>
      <c r="AF66" s="20"/>
      <c r="AG66" s="20"/>
      <c r="AI66" s="60">
        <f t="shared" si="14"/>
        <v>0.93144170679989402</v>
      </c>
      <c r="AJ66" s="61">
        <f t="shared" si="21"/>
        <v>0.86758365316629971</v>
      </c>
      <c r="AK66" s="61">
        <f t="shared" si="15"/>
        <v>0.93234501519125668</v>
      </c>
      <c r="AL66" s="61">
        <f t="shared" si="22"/>
        <v>0.86926722735198469</v>
      </c>
      <c r="AM66" s="61">
        <f t="shared" si="23"/>
        <v>0.86842503227611723</v>
      </c>
      <c r="AN66" s="61">
        <f t="shared" si="16"/>
        <v>3.766283357950427E-4</v>
      </c>
      <c r="AO66" s="61">
        <f t="shared" si="24"/>
        <v>1.4184890332374344E-7</v>
      </c>
      <c r="AP66" s="61">
        <f t="shared" si="17"/>
        <v>3.7135320129255385E-4</v>
      </c>
      <c r="AQ66" s="61">
        <f t="shared" si="25"/>
        <v>1.3790320011022802E-7</v>
      </c>
      <c r="AR66" s="61">
        <f t="shared" si="26"/>
        <v>1.3986213819497606E-7</v>
      </c>
      <c r="AS66" s="62">
        <f t="shared" si="27"/>
        <v>-9.0330839136265606E-4</v>
      </c>
      <c r="AT66" s="63">
        <f t="shared" si="28"/>
        <v>-9.6979594618551695E-4</v>
      </c>
      <c r="AU66" s="64">
        <f t="shared" si="29"/>
        <v>5.2751345024888512E-6</v>
      </c>
      <c r="AV66" s="65">
        <f t="shared" si="30"/>
        <v>1.4006207183942541E-2</v>
      </c>
      <c r="AW66" s="66">
        <f t="shared" si="31"/>
        <v>8.1596604990618939E-7</v>
      </c>
      <c r="AX66" s="66">
        <f t="shared" si="32"/>
        <v>0.86758365316629971</v>
      </c>
      <c r="AY66" s="67">
        <f t="shared" si="33"/>
        <v>2.7827044019348299E-11</v>
      </c>
      <c r="AZ66" s="67">
        <f t="shared" si="34"/>
        <v>1.4184890332374344E-7</v>
      </c>
      <c r="BA66" s="68">
        <f t="shared" si="35"/>
        <v>-3.5423858484810043E-6</v>
      </c>
      <c r="BB66" s="69">
        <f t="shared" si="36"/>
        <v>2.0686801970544514E-8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60458379672975893</v>
      </c>
      <c r="P67" s="47">
        <f t="shared" si="3"/>
        <v>0.60530022987933452</v>
      </c>
      <c r="Q67" s="47">
        <f t="shared" si="4"/>
        <v>0.69722531153172596</v>
      </c>
      <c r="R67" s="43">
        <f t="shared" si="5"/>
        <v>0.9301289180457829</v>
      </c>
      <c r="S67" s="43">
        <f t="shared" si="6"/>
        <v>0.93123112289128385</v>
      </c>
      <c r="T67" s="7">
        <f t="shared" si="7"/>
        <v>1.2148555214457567E-6</v>
      </c>
      <c r="U67" s="36">
        <f t="shared" si="8"/>
        <v>3.3845597198247388E-4</v>
      </c>
      <c r="V67" s="36">
        <f t="shared" si="9"/>
        <v>3.380791808654509E-4</v>
      </c>
      <c r="W67" s="37">
        <f t="shared" si="18"/>
        <v>1.4197154586742261E-13</v>
      </c>
      <c r="X67" s="37">
        <f t="shared" si="19"/>
        <v>-3.470497818466848</v>
      </c>
      <c r="Y67" s="37">
        <f t="shared" si="19"/>
        <v>-3.4709815725458011</v>
      </c>
      <c r="Z67" s="32">
        <f t="shared" si="20"/>
        <v>2.3401800890373233E-7</v>
      </c>
      <c r="AA67" s="19">
        <f t="shared" si="10"/>
        <v>1.2106669352043748</v>
      </c>
      <c r="AB67" s="47">
        <f t="shared" si="11"/>
        <v>10.464188452405002</v>
      </c>
      <c r="AC67" s="20">
        <f t="shared" si="12"/>
        <v>0.21775649640719419</v>
      </c>
      <c r="AD67" s="20"/>
      <c r="AE67" s="29">
        <f t="shared" si="13"/>
        <v>3.380791808654509E-4</v>
      </c>
      <c r="AF67" s="20"/>
      <c r="AG67" s="20"/>
      <c r="AI67" s="60">
        <f t="shared" si="14"/>
        <v>0.9301289180457829</v>
      </c>
      <c r="AJ67" s="61">
        <f t="shared" si="21"/>
        <v>0.86513980418501868</v>
      </c>
      <c r="AK67" s="61">
        <f t="shared" si="15"/>
        <v>0.93123112289128385</v>
      </c>
      <c r="AL67" s="61">
        <f t="shared" si="22"/>
        <v>0.86719140424136143</v>
      </c>
      <c r="AM67" s="61">
        <f t="shared" si="23"/>
        <v>0.86616499678542935</v>
      </c>
      <c r="AN67" s="61">
        <f t="shared" si="16"/>
        <v>3.3845597198247388E-4</v>
      </c>
      <c r="AO67" s="61">
        <f t="shared" si="24"/>
        <v>1.1455244497060115E-7</v>
      </c>
      <c r="AP67" s="61">
        <f t="shared" si="17"/>
        <v>3.380791808654509E-4</v>
      </c>
      <c r="AQ67" s="61">
        <f t="shared" si="25"/>
        <v>1.1429753253465426E-7</v>
      </c>
      <c r="AR67" s="61">
        <f t="shared" si="26"/>
        <v>1.1442491776685476E-7</v>
      </c>
      <c r="AS67" s="62">
        <f t="shared" si="27"/>
        <v>-1.1022048455009426E-3</v>
      </c>
      <c r="AT67" s="63">
        <f t="shared" si="28"/>
        <v>-1.1850022336868035E-3</v>
      </c>
      <c r="AU67" s="64">
        <f t="shared" si="29"/>
        <v>3.7679111702297683E-7</v>
      </c>
      <c r="AV67" s="65">
        <f t="shared" si="30"/>
        <v>1.1132647913285692E-3</v>
      </c>
      <c r="AW67" s="66">
        <f t="shared" si="31"/>
        <v>1.2148555214457567E-6</v>
      </c>
      <c r="AX67" s="66">
        <f t="shared" si="32"/>
        <v>0.86513980418501868</v>
      </c>
      <c r="AY67" s="67">
        <f t="shared" si="33"/>
        <v>1.4197154586742261E-13</v>
      </c>
      <c r="AZ67" s="67">
        <f t="shared" si="34"/>
        <v>1.1455244497060115E-7</v>
      </c>
      <c r="BA67" s="68">
        <f t="shared" si="35"/>
        <v>-4.3223719431409512E-6</v>
      </c>
      <c r="BB67" s="69">
        <f t="shared" si="36"/>
        <v>1.4776122236195169E-9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60373202075751642</v>
      </c>
      <c r="P68" s="47">
        <f t="shared" si="3"/>
        <v>0.60457415320102137</v>
      </c>
      <c r="Q68" s="47">
        <f t="shared" si="4"/>
        <v>0.69154680505010957</v>
      </c>
      <c r="R68" s="43">
        <f t="shared" si="5"/>
        <v>0.92881849347310219</v>
      </c>
      <c r="S68" s="43">
        <f t="shared" si="6"/>
        <v>0.93011408184772515</v>
      </c>
      <c r="T68" s="7">
        <f t="shared" si="7"/>
        <v>1.678549236458158E-6</v>
      </c>
      <c r="U68" s="36">
        <f t="shared" si="8"/>
        <v>3.0403058664667655E-4</v>
      </c>
      <c r="V68" s="36">
        <f t="shared" si="9"/>
        <v>3.0768546657581578E-4</v>
      </c>
      <c r="W68" s="37">
        <f t="shared" si="18"/>
        <v>1.3358147296424752E-11</v>
      </c>
      <c r="X68" s="37">
        <f t="shared" si="19"/>
        <v>-3.5170827224976349</v>
      </c>
      <c r="Y68" s="37">
        <f t="shared" si="19"/>
        <v>-3.5118930170284326</v>
      </c>
      <c r="Z68" s="32">
        <f t="shared" si="20"/>
        <v>2.6933042857068027E-5</v>
      </c>
      <c r="AA68" s="19">
        <f t="shared" si="10"/>
        <v>1.1945540382931434</v>
      </c>
      <c r="AB68" s="47">
        <f t="shared" si="11"/>
        <v>10.473314613835628</v>
      </c>
      <c r="AC68" s="20">
        <f t="shared" si="12"/>
        <v>0.20780008159107544</v>
      </c>
      <c r="AD68" s="20"/>
      <c r="AE68" s="29">
        <f t="shared" si="13"/>
        <v>3.0768546657581578E-4</v>
      </c>
      <c r="AF68" s="20"/>
      <c r="AG68" s="20"/>
      <c r="AI68" s="60">
        <f t="shared" si="14"/>
        <v>0.92881849347310219</v>
      </c>
      <c r="AJ68" s="61">
        <f t="shared" si="21"/>
        <v>0.86270379381764317</v>
      </c>
      <c r="AK68" s="61">
        <f t="shared" si="15"/>
        <v>0.93011408184772515</v>
      </c>
      <c r="AL68" s="61">
        <f t="shared" si="22"/>
        <v>0.86511220525143673</v>
      </c>
      <c r="AM68" s="61">
        <f t="shared" si="23"/>
        <v>0.86390716025992176</v>
      </c>
      <c r="AN68" s="61">
        <f t="shared" si="16"/>
        <v>3.0403058664667655E-4</v>
      </c>
      <c r="AO68" s="61">
        <f t="shared" si="24"/>
        <v>9.2434597616722294E-8</v>
      </c>
      <c r="AP68" s="61">
        <f t="shared" si="17"/>
        <v>3.0768546657581578E-4</v>
      </c>
      <c r="AQ68" s="61">
        <f t="shared" si="25"/>
        <v>9.4670346341977454E-8</v>
      </c>
      <c r="AR68" s="61">
        <f t="shared" si="26"/>
        <v>9.3545792905701661E-8</v>
      </c>
      <c r="AS68" s="62">
        <f t="shared" si="27"/>
        <v>-1.295588374622958E-3</v>
      </c>
      <c r="AT68" s="63">
        <f t="shared" si="28"/>
        <v>-1.3948778838138811E-3</v>
      </c>
      <c r="AU68" s="64">
        <f t="shared" si="29"/>
        <v>-3.6548799291392258E-6</v>
      </c>
      <c r="AV68" s="65">
        <f t="shared" si="30"/>
        <v>-1.2021421822886116E-2</v>
      </c>
      <c r="AW68" s="66">
        <f t="shared" si="31"/>
        <v>1.678549236458158E-6</v>
      </c>
      <c r="AX68" s="66">
        <f t="shared" si="32"/>
        <v>0.86270379381764317</v>
      </c>
      <c r="AY68" s="67">
        <f t="shared" si="33"/>
        <v>1.3358147296424752E-11</v>
      </c>
      <c r="AZ68" s="67">
        <f t="shared" si="34"/>
        <v>9.2434597616722294E-8</v>
      </c>
      <c r="BA68" s="68">
        <f t="shared" si="35"/>
        <v>-5.0807387240115999E-6</v>
      </c>
      <c r="BB68" s="69">
        <f t="shared" si="36"/>
        <v>-1.4332862467212651E-8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60288208023660095</v>
      </c>
      <c r="P69" s="47">
        <f t="shared" si="3"/>
        <v>0.60384618123034739</v>
      </c>
      <c r="Q69" s="47">
        <f t="shared" si="4"/>
        <v>0.68588053491067291</v>
      </c>
      <c r="R69" s="43">
        <f t="shared" si="5"/>
        <v>0.92751089267169373</v>
      </c>
      <c r="S69" s="43">
        <f t="shared" si="6"/>
        <v>0.92899412496976519</v>
      </c>
      <c r="T69" s="7">
        <f t="shared" si="7"/>
        <v>2.1999780500423367E-6</v>
      </c>
      <c r="U69" s="36">
        <f t="shared" si="8"/>
        <v>2.730020194020119E-4</v>
      </c>
      <c r="V69" s="36">
        <f t="shared" si="9"/>
        <v>2.7993331581557888E-4</v>
      </c>
      <c r="W69" s="37">
        <f t="shared" si="18"/>
        <v>4.804286997272651E-11</v>
      </c>
      <c r="X69" s="37">
        <f t="shared" si="19"/>
        <v>-3.5638341404614167</v>
      </c>
      <c r="Y69" s="37">
        <f t="shared" si="19"/>
        <v>-3.5529454115951564</v>
      </c>
      <c r="Z69" s="32">
        <f t="shared" si="20"/>
        <v>1.1856441632292911E-4</v>
      </c>
      <c r="AA69" s="19">
        <f t="shared" si="10"/>
        <v>1.1786555896660151</v>
      </c>
      <c r="AB69" s="47">
        <f t="shared" si="11"/>
        <v>10.482052787556434</v>
      </c>
      <c r="AC69" s="20">
        <f t="shared" si="12"/>
        <v>0.19826695170278588</v>
      </c>
      <c r="AD69" s="20"/>
      <c r="AE69" s="29">
        <f t="shared" si="13"/>
        <v>2.7993331581557888E-4</v>
      </c>
      <c r="AF69" s="20"/>
      <c r="AG69" s="20"/>
      <c r="AI69" s="60">
        <f t="shared" si="14"/>
        <v>0.92751089267169373</v>
      </c>
      <c r="AJ69" s="61">
        <f t="shared" si="21"/>
        <v>0.8602764560246422</v>
      </c>
      <c r="AK69" s="61">
        <f t="shared" si="15"/>
        <v>0.92899412496976519</v>
      </c>
      <c r="AL69" s="61">
        <f t="shared" si="22"/>
        <v>0.86303008422833971</v>
      </c>
      <c r="AM69" s="61">
        <f t="shared" si="23"/>
        <v>0.86165217013746587</v>
      </c>
      <c r="AN69" s="61">
        <f t="shared" si="16"/>
        <v>2.730020194020119E-4</v>
      </c>
      <c r="AO69" s="61">
        <f t="shared" si="24"/>
        <v>7.4530102597576483E-8</v>
      </c>
      <c r="AP69" s="61">
        <f t="shared" si="17"/>
        <v>2.7993331581557888E-4</v>
      </c>
      <c r="AQ69" s="61">
        <f t="shared" si="25"/>
        <v>7.8362661303504623E-8</v>
      </c>
      <c r="AR69" s="61">
        <f t="shared" si="26"/>
        <v>7.642236051555419E-8</v>
      </c>
      <c r="AS69" s="62">
        <f t="shared" si="27"/>
        <v>-1.4832322980714574E-3</v>
      </c>
      <c r="AT69" s="63">
        <f t="shared" si="28"/>
        <v>-1.5991535083744505E-3</v>
      </c>
      <c r="AU69" s="64">
        <f t="shared" si="29"/>
        <v>-6.9312964135669823E-6</v>
      </c>
      <c r="AV69" s="65">
        <f t="shared" si="30"/>
        <v>-2.5389176346568454E-2</v>
      </c>
      <c r="AW69" s="66">
        <f t="shared" si="31"/>
        <v>2.1999780500423367E-6</v>
      </c>
      <c r="AX69" s="66">
        <f t="shared" si="32"/>
        <v>0.8602764560246422</v>
      </c>
      <c r="AY69" s="67">
        <f t="shared" si="33"/>
        <v>4.804286997272651E-11</v>
      </c>
      <c r="AZ69" s="67">
        <f t="shared" si="34"/>
        <v>7.4530102597576483E-8</v>
      </c>
      <c r="BA69" s="68">
        <f t="shared" si="35"/>
        <v>-5.8165972473390489E-6</v>
      </c>
      <c r="BB69" s="69">
        <f t="shared" si="36"/>
        <v>-2.7181554563007773E-8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60203425925455678</v>
      </c>
      <c r="P70" s="47">
        <f t="shared" si="3"/>
        <v>0.60311646447618872</v>
      </c>
      <c r="Q70" s="47">
        <f t="shared" si="4"/>
        <v>0.68022839503037835</v>
      </c>
      <c r="R70" s="43">
        <f t="shared" si="5"/>
        <v>0.92620655269931806</v>
      </c>
      <c r="S70" s="43">
        <f t="shared" si="6"/>
        <v>0.92787148380952111</v>
      </c>
      <c r="T70" s="7">
        <f t="shared" si="7"/>
        <v>2.7719956017219591E-6</v>
      </c>
      <c r="U70" s="36">
        <f t="shared" si="8"/>
        <v>2.4505031196881067E-4</v>
      </c>
      <c r="V70" s="36">
        <f t="shared" si="9"/>
        <v>2.5460268324260956E-4</v>
      </c>
      <c r="W70" s="37">
        <f t="shared" si="18"/>
        <v>9.1247796952498193E-11</v>
      </c>
      <c r="X70" s="37">
        <f t="shared" si="19"/>
        <v>-3.610744740259098</v>
      </c>
      <c r="Y70" s="37">
        <f t="shared" si="19"/>
        <v>-3.5941370236544046</v>
      </c>
      <c r="Z70" s="32">
        <f t="shared" si="20"/>
        <v>2.7581625082180892E-4</v>
      </c>
      <c r="AA70" s="19">
        <f t="shared" si="10"/>
        <v>1.1629687352076261</v>
      </c>
      <c r="AB70" s="47">
        <f t="shared" si="11"/>
        <v>10.490417686276254</v>
      </c>
      <c r="AC70" s="20">
        <f t="shared" si="12"/>
        <v>0.18914105554343572</v>
      </c>
      <c r="AD70" s="20"/>
      <c r="AE70" s="29">
        <f t="shared" si="13"/>
        <v>2.5460268324260956E-4</v>
      </c>
      <c r="AF70" s="20"/>
      <c r="AG70" s="20"/>
      <c r="AI70" s="60">
        <f t="shared" si="14"/>
        <v>0.92620655269931806</v>
      </c>
      <c r="AJ70" s="61">
        <f t="shared" si="21"/>
        <v>0.8578585782631547</v>
      </c>
      <c r="AK70" s="61">
        <f t="shared" si="15"/>
        <v>0.92787148380952111</v>
      </c>
      <c r="AL70" s="61">
        <f t="shared" si="22"/>
        <v>0.8609454904668824</v>
      </c>
      <c r="AM70" s="61">
        <f t="shared" si="23"/>
        <v>0.85940064836721763</v>
      </c>
      <c r="AN70" s="61">
        <f t="shared" si="16"/>
        <v>2.4505031196881067E-4</v>
      </c>
      <c r="AO70" s="61">
        <f t="shared" si="24"/>
        <v>6.0049655396011439E-8</v>
      </c>
      <c r="AP70" s="61">
        <f t="shared" si="17"/>
        <v>2.5460268324260956E-4</v>
      </c>
      <c r="AQ70" s="61">
        <f t="shared" si="25"/>
        <v>6.4822526314336572E-8</v>
      </c>
      <c r="AR70" s="61">
        <f t="shared" si="26"/>
        <v>6.2390466956697761E-8</v>
      </c>
      <c r="AS70" s="62">
        <f t="shared" si="27"/>
        <v>-1.6649311102030495E-3</v>
      </c>
      <c r="AT70" s="63">
        <f t="shared" si="28"/>
        <v>-1.7975807937773785E-3</v>
      </c>
      <c r="AU70" s="64">
        <f t="shared" si="29"/>
        <v>-9.5523712737988881E-6</v>
      </c>
      <c r="AV70" s="65">
        <f t="shared" si="30"/>
        <v>-3.8981265508507855E-2</v>
      </c>
      <c r="AW70" s="66">
        <f t="shared" si="31"/>
        <v>2.7719956017219591E-6</v>
      </c>
      <c r="AX70" s="66">
        <f t="shared" si="32"/>
        <v>0.8578585782631547</v>
      </c>
      <c r="AY70" s="67">
        <f t="shared" si="33"/>
        <v>9.1247796952498193E-11</v>
      </c>
      <c r="AZ70" s="67">
        <f t="shared" si="34"/>
        <v>6.0049655396011439E-8</v>
      </c>
      <c r="BA70" s="68">
        <f t="shared" si="35"/>
        <v>-6.52914160863941E-6</v>
      </c>
      <c r="BB70" s="69">
        <f t="shared" si="36"/>
        <v>-3.746027950509368E-8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6011888274613757</v>
      </c>
      <c r="P71" s="47">
        <f t="shared" si="3"/>
        <v>0.60238515247908464</v>
      </c>
      <c r="Q71" s="47">
        <f t="shared" si="4"/>
        <v>0.6745921830758379</v>
      </c>
      <c r="R71" s="43">
        <f t="shared" si="5"/>
        <v>0.92490588840211641</v>
      </c>
      <c r="S71" s="43">
        <f t="shared" si="6"/>
        <v>0.92674638842936097</v>
      </c>
      <c r="T71" s="7">
        <f t="shared" si="7"/>
        <v>3.3874403502872357E-6</v>
      </c>
      <c r="U71" s="36">
        <f t="shared" si="8"/>
        <v>2.198834599831823E-4</v>
      </c>
      <c r="V71" s="36">
        <f t="shared" si="9"/>
        <v>2.3149086743252007E-4</v>
      </c>
      <c r="W71" s="37">
        <f t="shared" si="18"/>
        <v>1.3473190769494181E-10</v>
      </c>
      <c r="X71" s="37">
        <f t="shared" si="19"/>
        <v>-3.657807437797898</v>
      </c>
      <c r="Y71" s="37">
        <f t="shared" si="19"/>
        <v>-3.6354661376995789</v>
      </c>
      <c r="Z71" s="32">
        <f t="shared" si="20"/>
        <v>4.9913369008314982E-4</v>
      </c>
      <c r="AA71" s="19">
        <f t="shared" si="10"/>
        <v>1.1474906587883495</v>
      </c>
      <c r="AB71" s="47">
        <f t="shared" si="11"/>
        <v>10.498423572527686</v>
      </c>
      <c r="AC71" s="20">
        <f t="shared" si="12"/>
        <v>0.18040683304519789</v>
      </c>
      <c r="AD71" s="20"/>
      <c r="AE71" s="29">
        <f t="shared" si="13"/>
        <v>2.3149086743252007E-4</v>
      </c>
      <c r="AF71" s="20"/>
      <c r="AG71" s="20"/>
      <c r="AI71" s="60">
        <f t="shared" si="14"/>
        <v>0.92490588840211641</v>
      </c>
      <c r="AJ71" s="61">
        <f t="shared" si="21"/>
        <v>0.85545090240090815</v>
      </c>
      <c r="AK71" s="61">
        <f t="shared" si="15"/>
        <v>0.92674638842936097</v>
      </c>
      <c r="AL71" s="61">
        <f t="shared" si="22"/>
        <v>0.85885886846686399</v>
      </c>
      <c r="AM71" s="61">
        <f t="shared" si="23"/>
        <v>0.85715319171371096</v>
      </c>
      <c r="AN71" s="61">
        <f t="shared" si="16"/>
        <v>2.198834599831823E-4</v>
      </c>
      <c r="AO71" s="61">
        <f t="shared" si="24"/>
        <v>4.8348735974175733E-8</v>
      </c>
      <c r="AP71" s="61">
        <f t="shared" si="17"/>
        <v>2.3149086743252007E-4</v>
      </c>
      <c r="AQ71" s="61">
        <f t="shared" si="25"/>
        <v>5.3588021704660579E-8</v>
      </c>
      <c r="AR71" s="61">
        <f t="shared" si="26"/>
        <v>5.0901012885570687E-8</v>
      </c>
      <c r="AS71" s="62">
        <f t="shared" si="27"/>
        <v>-1.8405000272445626E-3</v>
      </c>
      <c r="AT71" s="63">
        <f t="shared" si="28"/>
        <v>-1.9899322194004438E-3</v>
      </c>
      <c r="AU71" s="64">
        <f t="shared" si="29"/>
        <v>-1.1607407449337764E-5</v>
      </c>
      <c r="AV71" s="65">
        <f t="shared" si="30"/>
        <v>-5.2788906679136084E-2</v>
      </c>
      <c r="AW71" s="66">
        <f t="shared" si="31"/>
        <v>3.3874403502872357E-6</v>
      </c>
      <c r="AX71" s="66">
        <f t="shared" si="32"/>
        <v>0.85545090240090815</v>
      </c>
      <c r="AY71" s="67">
        <f t="shared" si="33"/>
        <v>1.3473190769494181E-10</v>
      </c>
      <c r="AZ71" s="67">
        <f t="shared" si="34"/>
        <v>4.8348735974175733E-8</v>
      </c>
      <c r="BA71" s="68">
        <f t="shared" si="35"/>
        <v>-7.2176471656649514E-6</v>
      </c>
      <c r="BB71" s="69">
        <f t="shared" si="36"/>
        <v>-4.5519244899363778E-8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60034604032134231</v>
      </c>
      <c r="P72" s="47">
        <f t="shared" si="3"/>
        <v>0.60165239372805512</v>
      </c>
      <c r="Q72" s="47">
        <f t="shared" si="4"/>
        <v>0.66897360214228196</v>
      </c>
      <c r="R72" s="43">
        <f t="shared" si="5"/>
        <v>0.92360929280206505</v>
      </c>
      <c r="S72" s="43">
        <f t="shared" si="6"/>
        <v>0.92561906727393095</v>
      </c>
      <c r="T72" s="7">
        <f t="shared" si="7"/>
        <v>4.0391934277638545E-6</v>
      </c>
      <c r="U72" s="36">
        <f t="shared" si="8"/>
        <v>1.9723528146248885E-4</v>
      </c>
      <c r="V72" s="36">
        <f t="shared" si="9"/>
        <v>2.1041124433866055E-4</v>
      </c>
      <c r="W72" s="37">
        <f t="shared" si="18"/>
        <v>1.7360599771425502E-10</v>
      </c>
      <c r="X72" s="37">
        <f t="shared" si="19"/>
        <v>-3.7050153958149816</v>
      </c>
      <c r="Y72" s="37">
        <f t="shared" si="19"/>
        <v>-3.6769310552799532</v>
      </c>
      <c r="Z72" s="32">
        <f t="shared" si="20"/>
        <v>7.8873018328743901E-4</v>
      </c>
      <c r="AA72" s="19">
        <f t="shared" si="10"/>
        <v>1.1322185817587274</v>
      </c>
      <c r="AB72" s="47">
        <f t="shared" si="11"/>
        <v>10.506084265807393</v>
      </c>
      <c r="AC72" s="20">
        <f t="shared" si="12"/>
        <v>0.17204920748141381</v>
      </c>
      <c r="AD72" s="20"/>
      <c r="AE72" s="29">
        <f t="shared" si="13"/>
        <v>2.1041124433866055E-4</v>
      </c>
      <c r="AF72" s="20"/>
      <c r="AG72" s="20"/>
      <c r="AI72" s="60">
        <f t="shared" si="14"/>
        <v>0.92360929280206505</v>
      </c>
      <c r="AJ72" s="61">
        <f t="shared" si="21"/>
        <v>0.85305412575033068</v>
      </c>
      <c r="AK72" s="61">
        <f t="shared" si="15"/>
        <v>0.92561906727393095</v>
      </c>
      <c r="AL72" s="61">
        <f t="shared" si="22"/>
        <v>0.85677065770106187</v>
      </c>
      <c r="AM72" s="61">
        <f t="shared" si="23"/>
        <v>0.85491037212898247</v>
      </c>
      <c r="AN72" s="61">
        <f t="shared" si="16"/>
        <v>1.9723528146248885E-4</v>
      </c>
      <c r="AO72" s="61">
        <f t="shared" si="24"/>
        <v>3.8901756253587194E-8</v>
      </c>
      <c r="AP72" s="61">
        <f t="shared" si="17"/>
        <v>2.1041124433866055E-4</v>
      </c>
      <c r="AQ72" s="61">
        <f t="shared" si="25"/>
        <v>4.4272891744143515E-8</v>
      </c>
      <c r="AR72" s="61">
        <f t="shared" si="26"/>
        <v>4.1500521000008224E-8</v>
      </c>
      <c r="AS72" s="62">
        <f t="shared" si="27"/>
        <v>-2.0097744718658994E-3</v>
      </c>
      <c r="AT72" s="63">
        <f t="shared" si="28"/>
        <v>-2.1760007045496521E-3</v>
      </c>
      <c r="AU72" s="64">
        <f t="shared" si="29"/>
        <v>-1.3175962876171707E-5</v>
      </c>
      <c r="AV72" s="65">
        <f t="shared" si="30"/>
        <v>-6.6803275653689653E-2</v>
      </c>
      <c r="AW72" s="66">
        <f t="shared" si="31"/>
        <v>4.0391934277638545E-6</v>
      </c>
      <c r="AX72" s="66">
        <f t="shared" si="32"/>
        <v>0.85305412575033068</v>
      </c>
      <c r="AY72" s="67">
        <f t="shared" si="33"/>
        <v>1.7360599771425502E-10</v>
      </c>
      <c r="AZ72" s="67">
        <f t="shared" si="34"/>
        <v>3.8901756253587194E-8</v>
      </c>
      <c r="BA72" s="68">
        <f t="shared" si="35"/>
        <v>-7.8814685171211747E-6</v>
      </c>
      <c r="BB72" s="69">
        <f t="shared" si="36"/>
        <v>-5.1670442651653754E-8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59950613940270803</v>
      </c>
      <c r="P73" s="47">
        <f t="shared" si="3"/>
        <v>0.60091833558049246</v>
      </c>
      <c r="Q73" s="47">
        <f t="shared" si="4"/>
        <v>0.66337426268472</v>
      </c>
      <c r="R73" s="43">
        <f t="shared" si="5"/>
        <v>0.92231713754262767</v>
      </c>
      <c r="S73" s="43">
        <f t="shared" si="6"/>
        <v>0.92448974704691145</v>
      </c>
      <c r="T73" s="7">
        <f t="shared" si="7"/>
        <v>4.7202320581041835E-6</v>
      </c>
      <c r="U73" s="36">
        <f t="shared" si="8"/>
        <v>1.7686340347012477E-4</v>
      </c>
      <c r="V73" s="36">
        <f t="shared" si="9"/>
        <v>1.9119208311262558E-4</v>
      </c>
      <c r="W73" s="37">
        <f t="shared" si="18"/>
        <v>2.0531106029741711E-10</v>
      </c>
      <c r="X73" s="37">
        <f t="shared" si="19"/>
        <v>-3.7523620218965252</v>
      </c>
      <c r="Y73" s="37">
        <f t="shared" si="19"/>
        <v>-3.7185300949662228</v>
      </c>
      <c r="Z73" s="32">
        <f t="shared" si="20"/>
        <v>1.1445992798173247E-3</v>
      </c>
      <c r="AA73" s="19">
        <f t="shared" si="10"/>
        <v>1.1171497624506521</v>
      </c>
      <c r="AB73" s="47">
        <f t="shared" si="11"/>
        <v>10.513413150059183</v>
      </c>
      <c r="AC73" s="20">
        <f t="shared" si="12"/>
        <v>0.16405357730274253</v>
      </c>
      <c r="AD73" s="20"/>
      <c r="AE73" s="29">
        <f t="shared" si="13"/>
        <v>1.9119208311262558E-4</v>
      </c>
      <c r="AF73" s="20"/>
      <c r="AG73" s="20"/>
      <c r="AI73" s="60">
        <f t="shared" si="14"/>
        <v>0.92231713754262767</v>
      </c>
      <c r="AJ73" s="61">
        <f t="shared" si="21"/>
        <v>0.85066890220482638</v>
      </c>
      <c r="AK73" s="61">
        <f t="shared" si="15"/>
        <v>0.92448974704691145</v>
      </c>
      <c r="AL73" s="61">
        <f t="shared" si="22"/>
        <v>0.85468129239486235</v>
      </c>
      <c r="AM73" s="61">
        <f t="shared" si="23"/>
        <v>0.85267273718381531</v>
      </c>
      <c r="AN73" s="61">
        <f t="shared" si="16"/>
        <v>1.7686340347012477E-4</v>
      </c>
      <c r="AO73" s="61">
        <f t="shared" si="24"/>
        <v>3.1280663487036145E-8</v>
      </c>
      <c r="AP73" s="61">
        <f t="shared" si="17"/>
        <v>1.9119208311262558E-4</v>
      </c>
      <c r="AQ73" s="61">
        <f t="shared" si="25"/>
        <v>3.655441264494513E-8</v>
      </c>
      <c r="AR73" s="61">
        <f t="shared" si="26"/>
        <v>3.3814882535841927E-8</v>
      </c>
      <c r="AS73" s="62">
        <f t="shared" si="27"/>
        <v>-2.1726095042837734E-3</v>
      </c>
      <c r="AT73" s="63">
        <f t="shared" si="28"/>
        <v>-2.3555991923476099E-3</v>
      </c>
      <c r="AU73" s="64">
        <f t="shared" si="29"/>
        <v>-1.4328679642500809E-5</v>
      </c>
      <c r="AV73" s="65">
        <f t="shared" si="30"/>
        <v>-8.1015514579991482E-2</v>
      </c>
      <c r="AW73" s="66">
        <f t="shared" si="31"/>
        <v>4.7202320581041835E-6</v>
      </c>
      <c r="AX73" s="66">
        <f t="shared" si="32"/>
        <v>0.85066890220482638</v>
      </c>
      <c r="AY73" s="67">
        <f t="shared" si="33"/>
        <v>2.0531106029741711E-10</v>
      </c>
      <c r="AZ73" s="67">
        <f t="shared" si="34"/>
        <v>3.1280663487036145E-8</v>
      </c>
      <c r="BA73" s="68">
        <f t="shared" si="35"/>
        <v>-8.5200372717010722E-6</v>
      </c>
      <c r="BB73" s="69">
        <f t="shared" si="36"/>
        <v>-5.6190900558826703E-8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59866935269978749</v>
      </c>
      <c r="P74" s="47">
        <f t="shared" si="3"/>
        <v>0.60018312418512898</v>
      </c>
      <c r="Q74" s="47">
        <f t="shared" si="4"/>
        <v>0.65779568466524974</v>
      </c>
      <c r="R74" s="43">
        <f t="shared" si="5"/>
        <v>0.92102977338428837</v>
      </c>
      <c r="S74" s="43">
        <f t="shared" si="6"/>
        <v>0.92335865259250605</v>
      </c>
      <c r="T74" s="7">
        <f t="shared" si="7"/>
        <v>5.4236783664685675E-6</v>
      </c>
      <c r="U74" s="36">
        <f t="shared" si="8"/>
        <v>1.5854736705064279E-4</v>
      </c>
      <c r="V74" s="36">
        <f t="shared" si="9"/>
        <v>1.7367543994926087E-4</v>
      </c>
      <c r="W74" s="37">
        <f t="shared" si="18"/>
        <v>2.288585896259026E-10</v>
      </c>
      <c r="X74" s="37">
        <f t="shared" si="19"/>
        <v>-3.7998409657773631</v>
      </c>
      <c r="Y74" s="37">
        <f t="shared" si="19"/>
        <v>-3.7602615923108442</v>
      </c>
      <c r="Z74" s="32">
        <f t="shared" si="20"/>
        <v>1.5665268040021766E-3</v>
      </c>
      <c r="AA74" s="19">
        <f t="shared" si="10"/>
        <v>1.1022814956851641</v>
      </c>
      <c r="AB74" s="47">
        <f t="shared" si="11"/>
        <v>10.520423181459622</v>
      </c>
      <c r="AC74" s="20">
        <f t="shared" si="12"/>
        <v>0.15640580764324793</v>
      </c>
      <c r="AD74" s="20"/>
      <c r="AE74" s="29">
        <f t="shared" si="13"/>
        <v>1.7367543994926087E-4</v>
      </c>
      <c r="AF74" s="20"/>
      <c r="AG74" s="20"/>
      <c r="AI74" s="60">
        <f t="shared" si="14"/>
        <v>0.92102977338428837</v>
      </c>
      <c r="AJ74" s="61">
        <f t="shared" si="21"/>
        <v>0.84829584346031361</v>
      </c>
      <c r="AK74" s="61">
        <f t="shared" si="15"/>
        <v>0.92335865259250605</v>
      </c>
      <c r="AL74" s="61">
        <f t="shared" si="22"/>
        <v>0.85259120131744826</v>
      </c>
      <c r="AM74" s="61">
        <f t="shared" si="23"/>
        <v>0.85044081054969767</v>
      </c>
      <c r="AN74" s="61">
        <f t="shared" si="16"/>
        <v>1.5854736705064279E-4</v>
      </c>
      <c r="AO74" s="61">
        <f t="shared" si="24"/>
        <v>2.5137267598691253E-8</v>
      </c>
      <c r="AP74" s="61">
        <f t="shared" si="17"/>
        <v>1.7367543994926087E-4</v>
      </c>
      <c r="AQ74" s="61">
        <f t="shared" si="25"/>
        <v>3.0163158441569314E-8</v>
      </c>
      <c r="AR74" s="61">
        <f t="shared" si="26"/>
        <v>2.7535783725317333E-8</v>
      </c>
      <c r="AS74" s="62">
        <f t="shared" si="27"/>
        <v>-2.3288792082176712E-3</v>
      </c>
      <c r="AT74" s="63">
        <f t="shared" si="28"/>
        <v>-2.528560178527448E-3</v>
      </c>
      <c r="AU74" s="64">
        <f t="shared" si="29"/>
        <v>-1.5128072898618072E-5</v>
      </c>
      <c r="AV74" s="65">
        <f t="shared" si="30"/>
        <v>-9.5416739994085814E-2</v>
      </c>
      <c r="AW74" s="66">
        <f t="shared" si="31"/>
        <v>5.4236783664685675E-6</v>
      </c>
      <c r="AX74" s="66">
        <f t="shared" si="32"/>
        <v>0.84829584346031361</v>
      </c>
      <c r="AY74" s="67">
        <f t="shared" si="33"/>
        <v>2.288585896259026E-10</v>
      </c>
      <c r="AZ74" s="67">
        <f t="shared" si="34"/>
        <v>2.5137267598691253E-8</v>
      </c>
      <c r="BA74" s="68">
        <f t="shared" si="35"/>
        <v>-9.1328596400692995E-6</v>
      </c>
      <c r="BB74" s="69">
        <f t="shared" si="36"/>
        <v>-5.9325776073012049E-8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59783589498240108</v>
      </c>
      <c r="P75" s="47">
        <f t="shared" ref="P75:P138" si="40">thetar+(thetas-thetar)*(1-EXP(-((k/N75)^p)))</f>
        <v>0.5994469044080839</v>
      </c>
      <c r="Q75" s="47">
        <f t="shared" ref="Q75:Q138" si="41">(R75-$C$8/$C$7)/(1-$C$8/$C$7)</f>
        <v>0.6522392998826736</v>
      </c>
      <c r="R75" s="43">
        <f t="shared" ref="R75:R138" si="42">O75/$C$7</f>
        <v>0.91974753074215543</v>
      </c>
      <c r="S75" s="43">
        <f t="shared" ref="S75:S138" si="43">P75/thetas</f>
        <v>0.92222600678166755</v>
      </c>
      <c r="T75" s="7">
        <f t="shared" ref="T75:T138" si="44">(S75-R75)^2</f>
        <v>6.1428434784356988E-6</v>
      </c>
      <c r="U75" s="36">
        <f t="shared" ref="U75:U138" si="45">(Q75^P_GRT)*(1-(1-Q75^(1/(1-1/n_VGM)))^(1-1/n_VGM))^2</f>
        <v>1.4208684926135689E-4</v>
      </c>
      <c r="V75" s="36">
        <f t="shared" ref="V75:V138" si="46">AE75</f>
        <v>1.57716125742713E-4</v>
      </c>
      <c r="W75" s="37">
        <f t="shared" si="18"/>
        <v>2.4427428333067139E-10</v>
      </c>
      <c r="X75" s="37">
        <f t="shared" si="19"/>
        <v>-3.8474461160029994</v>
      </c>
      <c r="Y75" s="37">
        <f t="shared" si="19"/>
        <v>-3.8021238998033984</v>
      </c>
      <c r="Z75" s="32">
        <f t="shared" si="20"/>
        <v>2.054103281243373E-3</v>
      </c>
      <c r="AA75" s="19">
        <f t="shared" ref="AA75:AA138" si="47">-LN(λ_GRT*(1-S75))</f>
        <v>1.0876111122868339</v>
      </c>
      <c r="AB75" s="47">
        <f t="shared" ref="AB75:AB138" si="48">IF(S75&lt;thetaRL,_xlfn.GAMMA(a),IF(S75=1,0,EXP(GAMMALN(a))*(1-_xlfn.GAMMA.DIST(AA75,a,1,TRUE))))</f>
        <v>10.527126896468083</v>
      </c>
      <c r="AC75" s="20">
        <f t="shared" ref="AC75:AC138" si="49">(1/(λ_GRT*k^β_GRT))*($AF$13-AB75)</f>
        <v>0.14909222153799903</v>
      </c>
      <c r="AD75" s="20"/>
      <c r="AE75" s="29">
        <f t="shared" ref="AE75:AE138" si="50">IF(S75&lt;thetaRL,0,(S75^P_GRT)*((AC75/$AD$11)^2))</f>
        <v>1.57716125742713E-4</v>
      </c>
      <c r="AF75" s="20"/>
      <c r="AG75" s="20"/>
      <c r="AI75" s="60">
        <f t="shared" ref="AI75:AI138" si="51">R75-$R$216</f>
        <v>0.91974753074215543</v>
      </c>
      <c r="AJ75" s="61">
        <f t="shared" si="21"/>
        <v>0.84593552030629215</v>
      </c>
      <c r="AK75" s="61">
        <f t="shared" ref="AK75:AK138" si="52">S75-$S$216</f>
        <v>0.92222600678166755</v>
      </c>
      <c r="AL75" s="61">
        <f t="shared" si="22"/>
        <v>0.85050080758446034</v>
      </c>
      <c r="AM75" s="61">
        <f t="shared" si="23"/>
        <v>0.84821509252363703</v>
      </c>
      <c r="AN75" s="61">
        <f t="shared" ref="AN75:AN138" si="53">U75-$U$216</f>
        <v>1.4208684926135689E-4</v>
      </c>
      <c r="AO75" s="61">
        <f t="shared" si="24"/>
        <v>2.0188672733019554E-8</v>
      </c>
      <c r="AP75" s="61">
        <f t="shared" ref="AP75:AP138" si="54">V75-$V$216</f>
        <v>1.57716125742713E-4</v>
      </c>
      <c r="AQ75" s="61">
        <f t="shared" si="25"/>
        <v>2.4874376319291259E-8</v>
      </c>
      <c r="AR75" s="61">
        <f t="shared" si="26"/>
        <v>2.2409387384490069E-8</v>
      </c>
      <c r="AS75" s="62">
        <f t="shared" si="27"/>
        <v>-2.478476039512123E-3</v>
      </c>
      <c r="AT75" s="63">
        <f t="shared" si="28"/>
        <v>-2.6947351927242586E-3</v>
      </c>
      <c r="AU75" s="64">
        <f t="shared" si="29"/>
        <v>-1.5629276481356116E-5</v>
      </c>
      <c r="AV75" s="65">
        <f t="shared" si="30"/>
        <v>-0.10999805092874829</v>
      </c>
      <c r="AW75" s="66">
        <f t="shared" si="31"/>
        <v>6.1428434784356988E-6</v>
      </c>
      <c r="AX75" s="66">
        <f t="shared" si="32"/>
        <v>0.84593552030629215</v>
      </c>
      <c r="AY75" s="67">
        <f t="shared" si="33"/>
        <v>2.4427428333067139E-10</v>
      </c>
      <c r="AZ75" s="67">
        <f t="shared" si="34"/>
        <v>2.0188672733019554E-8</v>
      </c>
      <c r="BA75" s="68">
        <f t="shared" si="35"/>
        <v>-9.7195138804396976E-6</v>
      </c>
      <c r="BB75" s="69">
        <f t="shared" si="36"/>
        <v>-6.1291280319043588E-8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59700596816793494</v>
      </c>
      <c r="P76" s="47">
        <f t="shared" si="40"/>
        <v>0.59870981976198079</v>
      </c>
      <c r="Q76" s="47">
        <f t="shared" si="41"/>
        <v>0.64670645445289954</v>
      </c>
      <c r="R76" s="43">
        <f t="shared" si="42"/>
        <v>0.91847072025836141</v>
      </c>
      <c r="S76" s="43">
        <f t="shared" si="43"/>
        <v>0.92109203040304732</v>
      </c>
      <c r="T76" s="7">
        <f t="shared" si="44"/>
        <v>6.8712668746333067E-6</v>
      </c>
      <c r="U76" s="36">
        <f t="shared" si="45"/>
        <v>1.2730000009231705E-4</v>
      </c>
      <c r="V76" s="36">
        <f t="shared" si="46"/>
        <v>1.4318074347159356E-4</v>
      </c>
      <c r="W76" s="37">
        <f t="shared" ref="W76:W139" si="55">(U76-V76)^2</f>
        <v>2.5219801027843442E-10</v>
      </c>
      <c r="X76" s="37">
        <f t="shared" ref="X76:Y139" si="56">LOG(U76)</f>
        <v>-3.8951715960313975</v>
      </c>
      <c r="Y76" s="37">
        <f t="shared" si="56"/>
        <v>-3.8441153868212981</v>
      </c>
      <c r="Z76" s="32">
        <f t="shared" ref="Z76:Z139" si="57">(X76-Y76)^2</f>
        <v>2.6067364989054444E-3</v>
      </c>
      <c r="AA76" s="19">
        <f t="shared" si="47"/>
        <v>1.0731359786045629</v>
      </c>
      <c r="AB76" s="47">
        <f t="shared" si="48"/>
        <v>10.533536420105191</v>
      </c>
      <c r="AC76" s="20">
        <f t="shared" si="49"/>
        <v>0.14209959089149116</v>
      </c>
      <c r="AD76" s="20"/>
      <c r="AE76" s="29">
        <f t="shared" si="50"/>
        <v>1.4318074347159356E-4</v>
      </c>
      <c r="AF76" s="20"/>
      <c r="AG76" s="20"/>
      <c r="AI76" s="60">
        <f t="shared" si="51"/>
        <v>0.91847072025836141</v>
      </c>
      <c r="AJ76" s="61">
        <f t="shared" ref="AJ76:AJ139" si="58">AI76^2</f>
        <v>0.84358846397191323</v>
      </c>
      <c r="AK76" s="61">
        <f t="shared" si="52"/>
        <v>0.92109203040304732</v>
      </c>
      <c r="AL76" s="61">
        <f t="shared" ref="AL76:AL139" si="59">AK76^2</f>
        <v>0.84841052847200826</v>
      </c>
      <c r="AM76" s="61">
        <f t="shared" ref="AM76:AM139" si="60">AI76*AK76</f>
        <v>0.84599606058852339</v>
      </c>
      <c r="AN76" s="61">
        <f t="shared" si="53"/>
        <v>1.2730000009231705E-4</v>
      </c>
      <c r="AO76" s="61">
        <f t="shared" ref="AO76:AO139" si="61">AN76^2</f>
        <v>1.6205290023503922E-8</v>
      </c>
      <c r="AP76" s="61">
        <f t="shared" si="54"/>
        <v>1.4318074347159356E-4</v>
      </c>
      <c r="AQ76" s="61">
        <f t="shared" ref="AQ76:AQ139" si="62">AP76^2</f>
        <v>2.0500725301078279E-8</v>
      </c>
      <c r="AR76" s="61">
        <f t="shared" ref="AR76:AR139" si="63">AN76*AP76</f>
        <v>1.8226908657151883E-8</v>
      </c>
      <c r="AS76" s="62">
        <f t="shared" ref="AS76:AS139" si="64">R76-S76</f>
        <v>-2.6213101446859177E-3</v>
      </c>
      <c r="AT76" s="63">
        <f t="shared" ref="AT76:AT139" si="65">AS76/R76</f>
        <v>-2.8539942394119606E-3</v>
      </c>
      <c r="AU76" s="64">
        <f t="shared" ref="AU76:AU139" si="66">U76-V76</f>
        <v>-1.5880743379276501E-5</v>
      </c>
      <c r="AV76" s="65">
        <f t="shared" ref="AV76:AV139" si="67">AU76/U76</f>
        <v>-0.12475053706017203</v>
      </c>
      <c r="AW76" s="66">
        <f t="shared" ref="AW76:AW139" si="68">AS76^2</f>
        <v>6.8712668746333067E-6</v>
      </c>
      <c r="AX76" s="66">
        <f t="shared" ref="AX76:AX139" si="69">AJ76</f>
        <v>0.84358846397191323</v>
      </c>
      <c r="AY76" s="67">
        <f t="shared" ref="AY76:AY139" si="70">AU76^2</f>
        <v>2.5219801027843442E-10</v>
      </c>
      <c r="AZ76" s="67">
        <f t="shared" ref="AZ76:AZ139" si="71">AO76</f>
        <v>1.6205290023503922E-8</v>
      </c>
      <c r="BA76" s="68">
        <f t="shared" ref="BA76:BA139" si="72">AS76/255</f>
        <v>-1.0279647626219285E-5</v>
      </c>
      <c r="BB76" s="69">
        <f t="shared" ref="BB76:BB139" si="73">AU76/255</f>
        <v>-6.2277425016770593E-8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59617976171164244</v>
      </c>
      <c r="P77" s="47">
        <f t="shared" si="40"/>
        <v>0.59797201233812924</v>
      </c>
      <c r="Q77" s="47">
        <f t="shared" si="41"/>
        <v>0.64119841141094935</v>
      </c>
      <c r="R77" s="43">
        <f t="shared" si="42"/>
        <v>0.91719963340252675</v>
      </c>
      <c r="S77" s="43">
        <f t="shared" si="43"/>
        <v>0.9199569420586603</v>
      </c>
      <c r="T77" s="7">
        <f t="shared" si="44"/>
        <v>7.6027510251890052E-6</v>
      </c>
      <c r="U77" s="36">
        <f t="shared" si="45"/>
        <v>1.1402189122380337E-4</v>
      </c>
      <c r="V77" s="36">
        <f t="shared" si="46"/>
        <v>1.299467913699907E-4</v>
      </c>
      <c r="W77" s="37">
        <f t="shared" si="55"/>
        <v>2.5360244466603722E-10</v>
      </c>
      <c r="X77" s="37">
        <f t="shared" si="56"/>
        <v>-3.9430117598478476</v>
      </c>
      <c r="Y77" s="37">
        <f t="shared" si="56"/>
        <v>-3.8862344395759068</v>
      </c>
      <c r="Z77" s="32">
        <f t="shared" si="57"/>
        <v>3.2236640972625424E-3</v>
      </c>
      <c r="AA77" s="19">
        <f t="shared" si="47"/>
        <v>1.0588534960388121</v>
      </c>
      <c r="AB77" s="47">
        <f t="shared" si="48"/>
        <v>10.539663474425618</v>
      </c>
      <c r="AC77" s="20">
        <f t="shared" si="49"/>
        <v>0.13541512723403878</v>
      </c>
      <c r="AD77" s="20"/>
      <c r="AE77" s="29">
        <f t="shared" si="50"/>
        <v>1.299467913699907E-4</v>
      </c>
      <c r="AF77" s="20"/>
      <c r="AG77" s="20"/>
      <c r="AI77" s="60">
        <f t="shared" si="51"/>
        <v>0.91719963340252675</v>
      </c>
      <c r="AJ77" s="61">
        <f t="shared" si="58"/>
        <v>0.84125516751372942</v>
      </c>
      <c r="AK77" s="61">
        <f t="shared" si="52"/>
        <v>0.9199569420586603</v>
      </c>
      <c r="AL77" s="61">
        <f t="shared" si="59"/>
        <v>0.84632077524192129</v>
      </c>
      <c r="AM77" s="61">
        <f t="shared" si="60"/>
        <v>0.84378417000231276</v>
      </c>
      <c r="AN77" s="61">
        <f t="shared" si="53"/>
        <v>1.1402189122380337E-4</v>
      </c>
      <c r="AO77" s="61">
        <f t="shared" si="61"/>
        <v>1.3000991678252848E-8</v>
      </c>
      <c r="AP77" s="61">
        <f t="shared" si="54"/>
        <v>1.299467913699907E-4</v>
      </c>
      <c r="AQ77" s="61">
        <f t="shared" si="62"/>
        <v>1.688616858735589E-8</v>
      </c>
      <c r="AR77" s="61">
        <f t="shared" si="63"/>
        <v>1.4816778910471351E-8</v>
      </c>
      <c r="AS77" s="62">
        <f t="shared" si="64"/>
        <v>-2.7573086561335503E-3</v>
      </c>
      <c r="AT77" s="63">
        <f t="shared" si="65"/>
        <v>-3.0062252051985547E-3</v>
      </c>
      <c r="AU77" s="64">
        <f t="shared" si="66"/>
        <v>-1.592490014618733E-5</v>
      </c>
      <c r="AV77" s="65">
        <f t="shared" si="67"/>
        <v>-0.13966528686083418</v>
      </c>
      <c r="AW77" s="66">
        <f t="shared" si="68"/>
        <v>7.6027510251890052E-6</v>
      </c>
      <c r="AX77" s="66">
        <f t="shared" si="69"/>
        <v>0.84125516751372942</v>
      </c>
      <c r="AY77" s="67">
        <f t="shared" si="70"/>
        <v>2.5360244466603722E-10</v>
      </c>
      <c r="AZ77" s="67">
        <f t="shared" si="71"/>
        <v>1.3000991678252848E-8</v>
      </c>
      <c r="BA77" s="68">
        <f t="shared" si="72"/>
        <v>-1.0812975122092354E-5</v>
      </c>
      <c r="BB77" s="69">
        <f t="shared" si="73"/>
        <v>-6.2450588808577766E-8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59535745301116061</v>
      </c>
      <c r="P78" s="47">
        <f t="shared" si="40"/>
        <v>0.59723362274175373</v>
      </c>
      <c r="Q78" s="47">
        <f t="shared" si="41"/>
        <v>0.63571635340773713</v>
      </c>
      <c r="R78" s="43">
        <f t="shared" si="42"/>
        <v>0.91593454309409317</v>
      </c>
      <c r="S78" s="43">
        <f t="shared" si="43"/>
        <v>0.91882095806423647</v>
      </c>
      <c r="T78" s="7">
        <f t="shared" si="44"/>
        <v>8.3313913798673632E-6</v>
      </c>
      <c r="U78" s="36">
        <f t="shared" si="45"/>
        <v>1.0210307290067471E-4</v>
      </c>
      <c r="V78" s="36">
        <f t="shared" si="46"/>
        <v>1.1790182808478384E-4</v>
      </c>
      <c r="W78" s="37">
        <f t="shared" si="55"/>
        <v>2.4960066536741529E-10</v>
      </c>
      <c r="X78" s="37">
        <f t="shared" si="56"/>
        <v>-3.9909611871616302</v>
      </c>
      <c r="Y78" s="37">
        <f t="shared" si="56"/>
        <v>-3.9284794610543674</v>
      </c>
      <c r="Z78" s="32">
        <f t="shared" si="57"/>
        <v>3.9039660973430017E-3</v>
      </c>
      <c r="AA78" s="19">
        <f t="shared" si="47"/>
        <v>1.044761100575075</v>
      </c>
      <c r="AB78" s="47">
        <f t="shared" si="48"/>
        <v>10.545519387153181</v>
      </c>
      <c r="AC78" s="20">
        <f t="shared" si="49"/>
        <v>0.12902647230109474</v>
      </c>
      <c r="AD78" s="20"/>
      <c r="AE78" s="29">
        <f t="shared" si="50"/>
        <v>1.1790182808478384E-4</v>
      </c>
      <c r="AF78" s="20"/>
      <c r="AG78" s="20"/>
      <c r="AI78" s="60">
        <f t="shared" si="51"/>
        <v>0.91593454309409317</v>
      </c>
      <c r="AJ78" s="61">
        <f t="shared" si="58"/>
        <v>0.83893608723298518</v>
      </c>
      <c r="AK78" s="61">
        <f t="shared" si="52"/>
        <v>0.91882095806423647</v>
      </c>
      <c r="AL78" s="61">
        <f t="shared" si="59"/>
        <v>0.8442319529780814</v>
      </c>
      <c r="AM78" s="61">
        <f t="shared" si="60"/>
        <v>0.8415798544098434</v>
      </c>
      <c r="AN78" s="61">
        <f t="shared" si="53"/>
        <v>1.0210307290067471E-4</v>
      </c>
      <c r="AO78" s="61">
        <f t="shared" si="61"/>
        <v>1.0425037495760494E-8</v>
      </c>
      <c r="AP78" s="61">
        <f t="shared" si="54"/>
        <v>1.1790182808478384E-4</v>
      </c>
      <c r="AQ78" s="61">
        <f t="shared" si="62"/>
        <v>1.3900841065733925E-8</v>
      </c>
      <c r="AR78" s="61">
        <f t="shared" si="63"/>
        <v>1.2038138948063501E-8</v>
      </c>
      <c r="AS78" s="62">
        <f t="shared" si="64"/>
        <v>-2.8864149701433028E-3</v>
      </c>
      <c r="AT78" s="63">
        <f t="shared" si="65"/>
        <v>-3.1513332387189856E-3</v>
      </c>
      <c r="AU78" s="64">
        <f t="shared" si="66"/>
        <v>-1.5798755184109135E-5</v>
      </c>
      <c r="AV78" s="65">
        <f t="shared" si="67"/>
        <v>-0.15473339572725764</v>
      </c>
      <c r="AW78" s="66">
        <f t="shared" si="68"/>
        <v>8.3313913798673632E-6</v>
      </c>
      <c r="AX78" s="66">
        <f t="shared" si="69"/>
        <v>0.83893608723298518</v>
      </c>
      <c r="AY78" s="67">
        <f t="shared" si="70"/>
        <v>2.4960066536741529E-10</v>
      </c>
      <c r="AZ78" s="67">
        <f t="shared" si="71"/>
        <v>1.0425037495760494E-8</v>
      </c>
      <c r="BA78" s="68">
        <f t="shared" si="72"/>
        <v>-1.1319274392718834E-5</v>
      </c>
      <c r="BB78" s="69">
        <f t="shared" si="73"/>
        <v>-6.1955902682780928E-8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59453920782156988</v>
      </c>
      <c r="P79" s="47">
        <f t="shared" si="40"/>
        <v>0.59649479003025396</v>
      </c>
      <c r="Q79" s="47">
        <f t="shared" si="41"/>
        <v>0.63026138547713273</v>
      </c>
      <c r="R79" s="43">
        <f t="shared" si="42"/>
        <v>0.91467570434087675</v>
      </c>
      <c r="S79" s="43">
        <f t="shared" si="43"/>
        <v>0.91768429235423687</v>
      </c>
      <c r="T79" s="7">
        <f t="shared" si="44"/>
        <v>9.0516018341342238E-6</v>
      </c>
      <c r="U79" s="36">
        <f t="shared" si="45"/>
        <v>9.1408234686912837E-5</v>
      </c>
      <c r="V79" s="36">
        <f t="shared" si="46"/>
        <v>1.0694269616731044E-4</v>
      </c>
      <c r="W79" s="37">
        <f t="shared" si="55"/>
        <v>2.4131949348595681E-10</v>
      </c>
      <c r="X79" s="37">
        <f t="shared" si="56"/>
        <v>-4.0390146782487326</v>
      </c>
      <c r="Y79" s="37">
        <f t="shared" si="56"/>
        <v>-3.9708488709573473</v>
      </c>
      <c r="Z79" s="32">
        <f t="shared" si="57"/>
        <v>4.6465772836862809E-3</v>
      </c>
      <c r="AA79" s="19">
        <f t="shared" si="47"/>
        <v>1.0308562623235984</v>
      </c>
      <c r="AB79" s="47">
        <f t="shared" si="48"/>
        <v>10.551115100448117</v>
      </c>
      <c r="AC79" s="20">
        <f t="shared" si="49"/>
        <v>0.12292168846837759</v>
      </c>
      <c r="AD79" s="20"/>
      <c r="AE79" s="29">
        <f t="shared" si="50"/>
        <v>1.0694269616731044E-4</v>
      </c>
      <c r="AF79" s="20"/>
      <c r="AG79" s="20"/>
      <c r="AI79" s="60">
        <f t="shared" si="51"/>
        <v>0.91467570434087675</v>
      </c>
      <c r="AJ79" s="61">
        <f t="shared" si="58"/>
        <v>0.83663164411147894</v>
      </c>
      <c r="AK79" s="61">
        <f t="shared" si="52"/>
        <v>0.91768429235423687</v>
      </c>
      <c r="AL79" s="61">
        <f t="shared" si="59"/>
        <v>0.84214446043369651</v>
      </c>
      <c r="AM79" s="61">
        <f t="shared" si="60"/>
        <v>0.83938352647167069</v>
      </c>
      <c r="AN79" s="61">
        <f t="shared" si="53"/>
        <v>9.1408234686912837E-5</v>
      </c>
      <c r="AO79" s="61">
        <f t="shared" si="61"/>
        <v>8.3554653685777351E-9</v>
      </c>
      <c r="AP79" s="61">
        <f t="shared" si="54"/>
        <v>1.0694269616731044E-4</v>
      </c>
      <c r="AQ79" s="61">
        <f t="shared" si="62"/>
        <v>1.1436740263533675E-8</v>
      </c>
      <c r="AR79" s="61">
        <f t="shared" si="63"/>
        <v>9.7754430693127264E-9</v>
      </c>
      <c r="AS79" s="62">
        <f t="shared" si="64"/>
        <v>-3.008588013360125E-3</v>
      </c>
      <c r="AT79" s="63">
        <f t="shared" si="65"/>
        <v>-3.2892401089062921E-3</v>
      </c>
      <c r="AU79" s="64">
        <f t="shared" si="66"/>
        <v>-1.5534461480397601E-5</v>
      </c>
      <c r="AV79" s="65">
        <f t="shared" si="67"/>
        <v>-0.16994597405371084</v>
      </c>
      <c r="AW79" s="66">
        <f t="shared" si="68"/>
        <v>9.0516018341342238E-6</v>
      </c>
      <c r="AX79" s="66">
        <f t="shared" si="69"/>
        <v>0.83663164411147894</v>
      </c>
      <c r="AY79" s="67">
        <f t="shared" si="70"/>
        <v>2.4131949348595681E-10</v>
      </c>
      <c r="AZ79" s="67">
        <f t="shared" si="71"/>
        <v>8.3554653685777351E-9</v>
      </c>
      <c r="BA79" s="68">
        <f t="shared" si="72"/>
        <v>-1.1798384366118138E-5</v>
      </c>
      <c r="BB79" s="69">
        <f t="shared" si="73"/>
        <v>-6.0919456785872951E-8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593725180677663</v>
      </c>
      <c r="P80" s="47">
        <f t="shared" si="40"/>
        <v>0.59575565165447153</v>
      </c>
      <c r="Q80" s="47">
        <f t="shared" si="41"/>
        <v>0.62483453785108667</v>
      </c>
      <c r="R80" s="43">
        <f t="shared" si="42"/>
        <v>0.91342335488871229</v>
      </c>
      <c r="S80" s="43">
        <f t="shared" si="43"/>
        <v>0.91654715639149464</v>
      </c>
      <c r="T80" s="7">
        <f t="shared" si="44"/>
        <v>9.7581358287852857E-6</v>
      </c>
      <c r="U80" s="36">
        <f t="shared" si="45"/>
        <v>8.1814965483389797E-5</v>
      </c>
      <c r="V80" s="36">
        <f t="shared" si="46"/>
        <v>9.6974800397331594E-5</v>
      </c>
      <c r="W80" s="37">
        <f t="shared" si="55"/>
        <v>2.298205946179687E-10</v>
      </c>
      <c r="X80" s="37">
        <f t="shared" si="56"/>
        <v>-4.0871672485000001</v>
      </c>
      <c r="Y80" s="37">
        <f t="shared" si="56"/>
        <v>-4.0133411056327954</v>
      </c>
      <c r="Z80" s="32">
        <f t="shared" si="57"/>
        <v>5.4502993706489165E-3</v>
      </c>
      <c r="AA80" s="19">
        <f t="shared" si="47"/>
        <v>1.0171364850651963</v>
      </c>
      <c r="AB80" s="47">
        <f t="shared" si="48"/>
        <v>10.556461179778227</v>
      </c>
      <c r="AC80" s="20">
        <f t="shared" si="49"/>
        <v>0.11708924907366877</v>
      </c>
      <c r="AD80" s="20"/>
      <c r="AE80" s="29">
        <f t="shared" si="50"/>
        <v>9.6974800397331594E-5</v>
      </c>
      <c r="AF80" s="20"/>
      <c r="AG80" s="20"/>
      <c r="AI80" s="60">
        <f t="shared" si="51"/>
        <v>0.91342335488871229</v>
      </c>
      <c r="AJ80" s="61">
        <f t="shared" si="58"/>
        <v>0.83434222525615043</v>
      </c>
      <c r="AK80" s="61">
        <f t="shared" si="52"/>
        <v>0.91654715639149464</v>
      </c>
      <c r="AL80" s="61">
        <f t="shared" si="59"/>
        <v>0.84005868988933496</v>
      </c>
      <c r="AM80" s="61">
        <f t="shared" si="60"/>
        <v>0.83719557850482829</v>
      </c>
      <c r="AN80" s="61">
        <f t="shared" si="53"/>
        <v>8.1814965483389797E-5</v>
      </c>
      <c r="AO80" s="61">
        <f t="shared" si="61"/>
        <v>6.6936885770482636E-9</v>
      </c>
      <c r="AP80" s="61">
        <f t="shared" si="54"/>
        <v>9.6974800397331594E-5</v>
      </c>
      <c r="AQ80" s="61">
        <f t="shared" si="62"/>
        <v>9.4041119121023045E-9</v>
      </c>
      <c r="AR80" s="61">
        <f t="shared" si="63"/>
        <v>7.9339899472662998E-9</v>
      </c>
      <c r="AS80" s="62">
        <f t="shared" si="64"/>
        <v>-3.1238015027823529E-3</v>
      </c>
      <c r="AT80" s="63">
        <f t="shared" si="65"/>
        <v>-3.41988354694844E-3</v>
      </c>
      <c r="AU80" s="64">
        <f t="shared" si="66"/>
        <v>-1.5159834913941797E-5</v>
      </c>
      <c r="AV80" s="65">
        <f t="shared" si="67"/>
        <v>-0.18529415522420004</v>
      </c>
      <c r="AW80" s="66">
        <f t="shared" si="68"/>
        <v>9.7581358287852857E-6</v>
      </c>
      <c r="AX80" s="66">
        <f t="shared" si="69"/>
        <v>0.83434222525615043</v>
      </c>
      <c r="AY80" s="67">
        <f t="shared" si="70"/>
        <v>2.298205946179687E-10</v>
      </c>
      <c r="AZ80" s="67">
        <f t="shared" si="71"/>
        <v>6.6936885770482636E-9</v>
      </c>
      <c r="BA80" s="68">
        <f t="shared" si="72"/>
        <v>-1.2250201971695502E-5</v>
      </c>
      <c r="BB80" s="69">
        <f t="shared" si="73"/>
        <v>-5.9450332995850184E-8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59291551532042208</v>
      </c>
      <c r="P81" s="47">
        <f t="shared" si="40"/>
        <v>0.59501634340293952</v>
      </c>
      <c r="Q81" s="47">
        <f t="shared" si="41"/>
        <v>0.61943676880281362</v>
      </c>
      <c r="R81" s="43">
        <f t="shared" si="42"/>
        <v>0.91217771587757235</v>
      </c>
      <c r="S81" s="43">
        <f t="shared" si="43"/>
        <v>0.9154097590814454</v>
      </c>
      <c r="T81" s="7">
        <f t="shared" si="44"/>
        <v>1.0446103271701952E-5</v>
      </c>
      <c r="U81" s="36">
        <f t="shared" si="45"/>
        <v>7.3212607929480211E-5</v>
      </c>
      <c r="V81" s="36">
        <f t="shared" si="46"/>
        <v>8.7911437588177803E-5</v>
      </c>
      <c r="W81" s="37">
        <f t="shared" si="55"/>
        <v>2.1605559333540797E-10</v>
      </c>
      <c r="X81" s="37">
        <f t="shared" si="56"/>
        <v>-4.135414122729828</v>
      </c>
      <c r="Y81" s="37">
        <f t="shared" si="56"/>
        <v>-4.0559546180060062</v>
      </c>
      <c r="Z81" s="32">
        <f t="shared" si="57"/>
        <v>6.3138128909550582E-3</v>
      </c>
      <c r="AA81" s="19">
        <f t="shared" si="47"/>
        <v>1.0035993058031389</v>
      </c>
      <c r="AB81" s="47">
        <f t="shared" si="48"/>
        <v>10.561567822867454</v>
      </c>
      <c r="AC81" s="20">
        <f t="shared" si="49"/>
        <v>0.11151802865413994</v>
      </c>
      <c r="AD81" s="20"/>
      <c r="AE81" s="29">
        <f t="shared" si="50"/>
        <v>8.7911437588177803E-5</v>
      </c>
      <c r="AF81" s="20"/>
      <c r="AG81" s="20"/>
      <c r="AI81" s="60">
        <f t="shared" si="51"/>
        <v>0.91217771587757235</v>
      </c>
      <c r="AJ81" s="61">
        <f t="shared" si="58"/>
        <v>0.83206818534362514</v>
      </c>
      <c r="AK81" s="61">
        <f t="shared" si="52"/>
        <v>0.9154097590814454</v>
      </c>
      <c r="AL81" s="61">
        <f t="shared" si="59"/>
        <v>0.83797502702154991</v>
      </c>
      <c r="AM81" s="61">
        <f t="shared" si="60"/>
        <v>0.83501638313095161</v>
      </c>
      <c r="AN81" s="61">
        <f t="shared" si="53"/>
        <v>7.3212607929480211E-5</v>
      </c>
      <c r="AO81" s="61">
        <f t="shared" si="61"/>
        <v>5.3600859598357886E-9</v>
      </c>
      <c r="AP81" s="61">
        <f t="shared" si="54"/>
        <v>8.7911437588177803E-5</v>
      </c>
      <c r="AQ81" s="61">
        <f t="shared" si="62"/>
        <v>7.7284208588200804E-9</v>
      </c>
      <c r="AR81" s="61">
        <f t="shared" si="63"/>
        <v>6.4362256126602305E-9</v>
      </c>
      <c r="AS81" s="62">
        <f t="shared" si="64"/>
        <v>-3.2320432038730473E-3</v>
      </c>
      <c r="AT81" s="63">
        <f t="shared" si="65"/>
        <v>-3.5432165767869243E-3</v>
      </c>
      <c r="AU81" s="64">
        <f t="shared" si="66"/>
        <v>-1.4698829658697592E-5</v>
      </c>
      <c r="AV81" s="65">
        <f t="shared" si="67"/>
        <v>-0.20076910349725266</v>
      </c>
      <c r="AW81" s="66">
        <f t="shared" si="68"/>
        <v>1.0446103271701952E-5</v>
      </c>
      <c r="AX81" s="66">
        <f t="shared" si="69"/>
        <v>0.83206818534362514</v>
      </c>
      <c r="AY81" s="67">
        <f t="shared" si="70"/>
        <v>2.1605559333540797E-10</v>
      </c>
      <c r="AZ81" s="67">
        <f t="shared" si="71"/>
        <v>5.3600859598357886E-9</v>
      </c>
      <c r="BA81" s="68">
        <f t="shared" si="72"/>
        <v>-1.2674679230874695E-5</v>
      </c>
      <c r="BB81" s="69">
        <f t="shared" si="73"/>
        <v>-5.7642469249794478E-8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5921103451250187</v>
      </c>
      <c r="P82" s="47">
        <f t="shared" si="40"/>
        <v>0.5942769993490834</v>
      </c>
      <c r="Q82" s="47">
        <f t="shared" si="41"/>
        <v>0.61406896750012463</v>
      </c>
      <c r="R82" s="43">
        <f t="shared" si="42"/>
        <v>0.91093899250002874</v>
      </c>
      <c r="S82" s="43">
        <f t="shared" si="43"/>
        <v>0.91427230669089754</v>
      </c>
      <c r="T82" s="7">
        <f t="shared" si="44"/>
        <v>1.1110983495047303E-5</v>
      </c>
      <c r="U82" s="36">
        <f t="shared" si="45"/>
        <v>6.5501202148484823E-5</v>
      </c>
      <c r="V82" s="36">
        <f t="shared" si="46"/>
        <v>7.9673174673021809E-5</v>
      </c>
      <c r="W82" s="37">
        <f t="shared" si="55"/>
        <v>2.0084480523623126E-10</v>
      </c>
      <c r="X82" s="37">
        <f t="shared" si="56"/>
        <v>-4.1837507292958138</v>
      </c>
      <c r="Y82" s="37">
        <f t="shared" si="56"/>
        <v>-4.0986878775061282</v>
      </c>
      <c r="Z82" s="32">
        <f t="shared" si="57"/>
        <v>7.2356887545940267E-3</v>
      </c>
      <c r="AA82" s="19">
        <f t="shared" si="47"/>
        <v>0.99024229432098421</v>
      </c>
      <c r="AB82" s="47">
        <f t="shared" si="48"/>
        <v>10.566444868697159</v>
      </c>
      <c r="AC82" s="20">
        <f t="shared" si="49"/>
        <v>0.10619729312618682</v>
      </c>
      <c r="AD82" s="20"/>
      <c r="AE82" s="29">
        <f t="shared" si="50"/>
        <v>7.9673174673021809E-5</v>
      </c>
      <c r="AF82" s="20"/>
      <c r="AG82" s="20"/>
      <c r="AI82" s="60">
        <f t="shared" si="51"/>
        <v>0.91093899250002874</v>
      </c>
      <c r="AJ82" s="61">
        <f t="shared" si="58"/>
        <v>0.82980984805696745</v>
      </c>
      <c r="AK82" s="61">
        <f t="shared" si="52"/>
        <v>0.91427230669089754</v>
      </c>
      <c r="AL82" s="61">
        <f t="shared" si="59"/>
        <v>0.8358938507818946</v>
      </c>
      <c r="AM82" s="61">
        <f t="shared" si="60"/>
        <v>0.8328462939276835</v>
      </c>
      <c r="AN82" s="61">
        <f t="shared" si="53"/>
        <v>6.5501202148484823E-5</v>
      </c>
      <c r="AO82" s="61">
        <f t="shared" si="61"/>
        <v>4.2904074828966726E-9</v>
      </c>
      <c r="AP82" s="61">
        <f t="shared" si="54"/>
        <v>7.9673174673021809E-5</v>
      </c>
      <c r="AQ82" s="61">
        <f t="shared" si="62"/>
        <v>6.3478147624778439E-9</v>
      </c>
      <c r="AR82" s="61">
        <f t="shared" si="63"/>
        <v>5.2186887200691424E-9</v>
      </c>
      <c r="AS82" s="62">
        <f t="shared" si="64"/>
        <v>-3.3333141908687969E-3</v>
      </c>
      <c r="AT82" s="63">
        <f t="shared" si="65"/>
        <v>-3.6592068385619047E-3</v>
      </c>
      <c r="AU82" s="64">
        <f t="shared" si="66"/>
        <v>-1.4171972524536987E-5</v>
      </c>
      <c r="AV82" s="65">
        <f t="shared" si="67"/>
        <v>-0.21636202175970007</v>
      </c>
      <c r="AW82" s="66">
        <f t="shared" si="68"/>
        <v>1.1110983495047303E-5</v>
      </c>
      <c r="AX82" s="66">
        <f t="shared" si="69"/>
        <v>0.82980984805696745</v>
      </c>
      <c r="AY82" s="67">
        <f t="shared" si="70"/>
        <v>2.0084480523623126E-10</v>
      </c>
      <c r="AZ82" s="67">
        <f t="shared" si="71"/>
        <v>4.2904074828966726E-9</v>
      </c>
      <c r="BA82" s="68">
        <f t="shared" si="72"/>
        <v>-1.3071820356348223E-5</v>
      </c>
      <c r="BB82" s="69">
        <f t="shared" si="73"/>
        <v>-5.5576362841321514E-8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5913097935279541</v>
      </c>
      <c r="P83" s="47">
        <f t="shared" si="40"/>
        <v>0.59353775180134105</v>
      </c>
      <c r="Q83" s="47">
        <f t="shared" si="41"/>
        <v>0.60873195685302739</v>
      </c>
      <c r="R83" s="43">
        <f t="shared" si="42"/>
        <v>0.90970737465839091</v>
      </c>
      <c r="S83" s="43">
        <f t="shared" si="43"/>
        <v>0.91313500277129389</v>
      </c>
      <c r="T83" s="7">
        <f t="shared" si="44"/>
        <v>1.1748634480362848E-5</v>
      </c>
      <c r="U83" s="36">
        <f t="shared" si="45"/>
        <v>5.8590513722483539E-5</v>
      </c>
      <c r="V83" s="36">
        <f t="shared" si="46"/>
        <v>7.2187272022350722E-5</v>
      </c>
      <c r="W83" s="37">
        <f t="shared" si="55"/>
        <v>1.8487183626500714E-10</v>
      </c>
      <c r="X83" s="37">
        <f t="shared" si="56"/>
        <v>-4.2321726940754028</v>
      </c>
      <c r="Y83" s="37">
        <f t="shared" si="56"/>
        <v>-4.1415393699892009</v>
      </c>
      <c r="Z83" s="32">
        <f t="shared" si="57"/>
        <v>8.214399434914494E-3</v>
      </c>
      <c r="AA83" s="19">
        <f t="shared" si="47"/>
        <v>0.97706305274630589</v>
      </c>
      <c r="AB83" s="47">
        <f t="shared" si="48"/>
        <v>10.571101806537046</v>
      </c>
      <c r="AC83" s="20">
        <f t="shared" si="49"/>
        <v>0.10111668993291072</v>
      </c>
      <c r="AD83" s="20"/>
      <c r="AE83" s="29">
        <f t="shared" si="50"/>
        <v>7.2187272022350722E-5</v>
      </c>
      <c r="AF83" s="20"/>
      <c r="AG83" s="20"/>
      <c r="AI83" s="60">
        <f t="shared" si="51"/>
        <v>0.90970737465839091</v>
      </c>
      <c r="AJ83" s="61">
        <f t="shared" si="58"/>
        <v>0.82756750750786201</v>
      </c>
      <c r="AK83" s="61">
        <f t="shared" si="52"/>
        <v>0.91313500277129389</v>
      </c>
      <c r="AL83" s="61">
        <f t="shared" si="59"/>
        <v>0.83381553328613089</v>
      </c>
      <c r="AM83" s="61">
        <f t="shared" si="60"/>
        <v>0.83068564607975626</v>
      </c>
      <c r="AN83" s="61">
        <f t="shared" si="53"/>
        <v>5.8590513722483539E-5</v>
      </c>
      <c r="AO83" s="61">
        <f t="shared" si="61"/>
        <v>3.4328482982645317E-9</v>
      </c>
      <c r="AP83" s="61">
        <f t="shared" si="54"/>
        <v>7.2187272022350722E-5</v>
      </c>
      <c r="AQ83" s="61">
        <f t="shared" si="62"/>
        <v>5.2110022420288593E-9</v>
      </c>
      <c r="AR83" s="61">
        <f t="shared" si="63"/>
        <v>4.2294893520141921E-9</v>
      </c>
      <c r="AS83" s="62">
        <f t="shared" si="64"/>
        <v>-3.4276281129029806E-3</v>
      </c>
      <c r="AT83" s="63">
        <f t="shared" si="65"/>
        <v>-3.7678359089812893E-3</v>
      </c>
      <c r="AU83" s="64">
        <f t="shared" si="66"/>
        <v>-1.3596758299867183E-5</v>
      </c>
      <c r="AV83" s="65">
        <f t="shared" si="67"/>
        <v>-0.23206415912768419</v>
      </c>
      <c r="AW83" s="66">
        <f t="shared" si="68"/>
        <v>1.1748634480362848E-5</v>
      </c>
      <c r="AX83" s="66">
        <f t="shared" si="69"/>
        <v>0.82756750750786201</v>
      </c>
      <c r="AY83" s="67">
        <f t="shared" si="70"/>
        <v>1.8487183626500714E-10</v>
      </c>
      <c r="AZ83" s="67">
        <f t="shared" si="71"/>
        <v>3.4328482982645317E-9</v>
      </c>
      <c r="BA83" s="68">
        <f t="shared" si="72"/>
        <v>-1.3441678874129337E-5</v>
      </c>
      <c r="BB83" s="69">
        <f t="shared" si="73"/>
        <v>-5.3320620783792875E-8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59051397445123954</v>
      </c>
      <c r="P84" s="47">
        <f t="shared" si="40"/>
        <v>0.59279873125616489</v>
      </c>
      <c r="Q84" s="47">
        <f t="shared" si="41"/>
        <v>0.60342649634159684</v>
      </c>
      <c r="R84" s="43">
        <f t="shared" si="42"/>
        <v>0.90848303761729154</v>
      </c>
      <c r="S84" s="43">
        <f t="shared" si="43"/>
        <v>0.9119980480864075</v>
      </c>
      <c r="T84" s="7">
        <f t="shared" si="44"/>
        <v>1.2355298597994755E-5</v>
      </c>
      <c r="U84" s="36">
        <f t="shared" si="45"/>
        <v>5.2399140780283065E-5</v>
      </c>
      <c r="V84" s="36">
        <f t="shared" si="46"/>
        <v>6.5387149091068947E-5</v>
      </c>
      <c r="W84" s="37">
        <f t="shared" si="55"/>
        <v>1.6868835988104315E-10</v>
      </c>
      <c r="X84" s="37">
        <f t="shared" si="56"/>
        <v>-4.280675834341487</v>
      </c>
      <c r="Y84" s="37">
        <f t="shared" si="56"/>
        <v>-4.1845075976580093</v>
      </c>
      <c r="Z84" s="32">
        <f t="shared" si="57"/>
        <v>9.2483297468093934E-3</v>
      </c>
      <c r="AA84" s="19">
        <f t="shared" si="47"/>
        <v>0.96405921512021631</v>
      </c>
      <c r="AB84" s="47">
        <f t="shared" si="48"/>
        <v>10.575547784984353</v>
      </c>
      <c r="AC84" s="20">
        <f t="shared" si="49"/>
        <v>9.6266238182586519E-2</v>
      </c>
      <c r="AD84" s="20"/>
      <c r="AE84" s="29">
        <f t="shared" si="50"/>
        <v>6.5387149091068947E-5</v>
      </c>
      <c r="AF84" s="20"/>
      <c r="AG84" s="20"/>
      <c r="AI84" s="60">
        <f t="shared" si="51"/>
        <v>0.90848303761729154</v>
      </c>
      <c r="AJ84" s="61">
        <f t="shared" si="58"/>
        <v>0.82534142963834112</v>
      </c>
      <c r="AK84" s="61">
        <f t="shared" si="52"/>
        <v>0.9119980480864075</v>
      </c>
      <c r="AL84" s="61">
        <f t="shared" si="59"/>
        <v>0.83174043971341727</v>
      </c>
      <c r="AM84" s="61">
        <f t="shared" si="60"/>
        <v>0.82853475702658019</v>
      </c>
      <c r="AN84" s="61">
        <f t="shared" si="53"/>
        <v>5.2399140780283065E-5</v>
      </c>
      <c r="AO84" s="61">
        <f t="shared" si="61"/>
        <v>2.7456699545119237E-9</v>
      </c>
      <c r="AP84" s="61">
        <f t="shared" si="54"/>
        <v>6.5387149091068947E-5</v>
      </c>
      <c r="AQ84" s="61">
        <f t="shared" si="62"/>
        <v>4.275479266257679E-9</v>
      </c>
      <c r="AR84" s="61">
        <f t="shared" si="63"/>
        <v>3.4262304304442797E-9</v>
      </c>
      <c r="AS84" s="62">
        <f t="shared" si="64"/>
        <v>-3.5150104691159534E-3</v>
      </c>
      <c r="AT84" s="63">
        <f t="shared" si="65"/>
        <v>-3.8690986221766861E-3</v>
      </c>
      <c r="AU84" s="64">
        <f t="shared" si="66"/>
        <v>-1.2988008310785882E-5</v>
      </c>
      <c r="AV84" s="65">
        <f t="shared" si="67"/>
        <v>-0.24786681837487412</v>
      </c>
      <c r="AW84" s="66">
        <f t="shared" si="68"/>
        <v>1.2355298597994755E-5</v>
      </c>
      <c r="AX84" s="66">
        <f t="shared" si="69"/>
        <v>0.82534142963834112</v>
      </c>
      <c r="AY84" s="67">
        <f t="shared" si="70"/>
        <v>1.6868835988104315E-10</v>
      </c>
      <c r="AZ84" s="67">
        <f t="shared" si="71"/>
        <v>2.7456699545119237E-9</v>
      </c>
      <c r="BA84" s="68">
        <f t="shared" si="72"/>
        <v>-1.3784354780846876E-5</v>
      </c>
      <c r="BB84" s="69">
        <f t="shared" si="73"/>
        <v>-5.0933365924650518E-8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58972299272178741</v>
      </c>
      <c r="P85" s="47">
        <f t="shared" si="40"/>
        <v>0.59206006635386865</v>
      </c>
      <c r="Q85" s="47">
        <f t="shared" si="41"/>
        <v>0.59815328481191621</v>
      </c>
      <c r="R85" s="43">
        <f t="shared" si="42"/>
        <v>0.90726614264890371</v>
      </c>
      <c r="S85" s="43">
        <f t="shared" si="43"/>
        <v>0.91086164054441332</v>
      </c>
      <c r="T85" s="7">
        <f t="shared" si="44"/>
        <v>1.2927605116614063E-5</v>
      </c>
      <c r="U85" s="36">
        <f t="shared" si="45"/>
        <v>4.6853695140053396E-5</v>
      </c>
      <c r="V85" s="36">
        <f t="shared" si="46"/>
        <v>5.9211889639676705E-5</v>
      </c>
      <c r="W85" s="37">
        <f t="shared" si="55"/>
        <v>1.5272497129051981E-10</v>
      </c>
      <c r="X85" s="37">
        <f t="shared" si="56"/>
        <v>-4.3292561525744411</v>
      </c>
      <c r="Y85" s="37">
        <f t="shared" si="56"/>
        <v>-4.227591078978981</v>
      </c>
      <c r="Z85" s="32">
        <f t="shared" si="57"/>
        <v>1.033578718917031E-2</v>
      </c>
      <c r="AA85" s="19">
        <f t="shared" si="47"/>
        <v>0.95122844697263265</v>
      </c>
      <c r="AB85" s="47">
        <f t="shared" si="48"/>
        <v>10.579791620991472</v>
      </c>
      <c r="AC85" s="20">
        <f t="shared" si="49"/>
        <v>9.1636318799760516E-2</v>
      </c>
      <c r="AD85" s="20"/>
      <c r="AE85" s="29">
        <f t="shared" si="50"/>
        <v>5.9211889639676705E-5</v>
      </c>
      <c r="AF85" s="20"/>
      <c r="AG85" s="20"/>
      <c r="AI85" s="60">
        <f t="shared" si="51"/>
        <v>0.90726614264890371</v>
      </c>
      <c r="AJ85" s="61">
        <f t="shared" si="58"/>
        <v>0.8231318535970209</v>
      </c>
      <c r="AK85" s="61">
        <f t="shared" si="52"/>
        <v>0.91086164054441332</v>
      </c>
      <c r="AL85" s="61">
        <f t="shared" si="59"/>
        <v>0.82966892821526006</v>
      </c>
      <c r="AM85" s="61">
        <f t="shared" si="60"/>
        <v>0.82639392710358217</v>
      </c>
      <c r="AN85" s="61">
        <f t="shared" si="53"/>
        <v>4.6853695140053396E-5</v>
      </c>
      <c r="AO85" s="61">
        <f t="shared" si="61"/>
        <v>2.195268748277063E-9</v>
      </c>
      <c r="AP85" s="61">
        <f t="shared" si="54"/>
        <v>5.9211889639676705E-5</v>
      </c>
      <c r="AQ85" s="61">
        <f t="shared" si="62"/>
        <v>3.5060478747012534E-9</v>
      </c>
      <c r="AR85" s="61">
        <f t="shared" si="63"/>
        <v>2.7742958258438985E-9</v>
      </c>
      <c r="AS85" s="62">
        <f t="shared" si="64"/>
        <v>-3.595497895509614E-3</v>
      </c>
      <c r="AT85" s="63">
        <f t="shared" si="65"/>
        <v>-3.9630023942169848E-3</v>
      </c>
      <c r="AU85" s="64">
        <f t="shared" si="66"/>
        <v>-1.2358194499623309E-5</v>
      </c>
      <c r="AV85" s="65">
        <f t="shared" si="67"/>
        <v>-0.26376136316853205</v>
      </c>
      <c r="AW85" s="66">
        <f t="shared" si="68"/>
        <v>1.2927605116614063E-5</v>
      </c>
      <c r="AX85" s="66">
        <f t="shared" si="69"/>
        <v>0.8231318535970209</v>
      </c>
      <c r="AY85" s="67">
        <f t="shared" si="70"/>
        <v>1.5272497129051981E-10</v>
      </c>
      <c r="AZ85" s="67">
        <f t="shared" si="71"/>
        <v>2.195268748277063E-9</v>
      </c>
      <c r="BA85" s="68">
        <f t="shared" si="72"/>
        <v>-1.4099991747096525E-5</v>
      </c>
      <c r="BB85" s="69">
        <f t="shared" si="73"/>
        <v>-4.8463507841660033E-8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58893694448442424</v>
      </c>
      <c r="P86" s="47">
        <f t="shared" si="40"/>
        <v>0.59132188383727513</v>
      </c>
      <c r="Q86" s="47">
        <f t="shared" si="41"/>
        <v>0.59291296322949505</v>
      </c>
      <c r="R86" s="43">
        <f t="shared" si="42"/>
        <v>0.90605683766834499</v>
      </c>
      <c r="S86" s="43">
        <f t="shared" si="43"/>
        <v>0.90972597513426945</v>
      </c>
      <c r="T86" s="7">
        <f t="shared" si="44"/>
        <v>1.3462569743850528E-5</v>
      </c>
      <c r="U86" s="36">
        <f t="shared" si="45"/>
        <v>4.1888052554491225E-5</v>
      </c>
      <c r="V86" s="36">
        <f t="shared" si="46"/>
        <v>5.3605783917018395E-5</v>
      </c>
      <c r="W86" s="37">
        <f t="shared" si="55"/>
        <v>1.3730522828435285E-10</v>
      </c>
      <c r="X86" s="37">
        <f t="shared" si="56"/>
        <v>-4.3779098302450938</v>
      </c>
      <c r="Y86" s="37">
        <f t="shared" si="56"/>
        <v>-4.2707883485959393</v>
      </c>
      <c r="Z86" s="32">
        <f t="shared" si="57"/>
        <v>1.1475011830710162E-2</v>
      </c>
      <c r="AA86" s="19">
        <f t="shared" si="47"/>
        <v>0.9385684449031847</v>
      </c>
      <c r="AB86" s="47">
        <f t="shared" si="48"/>
        <v>10.583841808863598</v>
      </c>
      <c r="AC86" s="20">
        <f t="shared" si="49"/>
        <v>8.7217664709029849E-2</v>
      </c>
      <c r="AD86" s="20"/>
      <c r="AE86" s="29">
        <f t="shared" si="50"/>
        <v>5.3605783917018395E-5</v>
      </c>
      <c r="AF86" s="20"/>
      <c r="AG86" s="20"/>
      <c r="AI86" s="60">
        <f t="shared" si="51"/>
        <v>0.90605683766834499</v>
      </c>
      <c r="AJ86" s="61">
        <f t="shared" si="58"/>
        <v>0.82093899308556162</v>
      </c>
      <c r="AK86" s="61">
        <f t="shared" si="52"/>
        <v>0.90972597513426945</v>
      </c>
      <c r="AL86" s="61">
        <f t="shared" si="59"/>
        <v>0.82760134983399747</v>
      </c>
      <c r="AM86" s="61">
        <f t="shared" si="60"/>
        <v>0.8242634401749076</v>
      </c>
      <c r="AN86" s="61">
        <f t="shared" si="53"/>
        <v>4.1888052554491225E-5</v>
      </c>
      <c r="AO86" s="61">
        <f t="shared" si="61"/>
        <v>1.7546089468078189E-9</v>
      </c>
      <c r="AP86" s="61">
        <f t="shared" si="54"/>
        <v>5.3605783917018395E-5</v>
      </c>
      <c r="AQ86" s="61">
        <f t="shared" si="62"/>
        <v>2.8735800693580682E-9</v>
      </c>
      <c r="AR86" s="61">
        <f t="shared" si="63"/>
        <v>2.245441893940767E-9</v>
      </c>
      <c r="AS86" s="62">
        <f t="shared" si="64"/>
        <v>-3.6691374659244547E-3</v>
      </c>
      <c r="AT86" s="63">
        <f t="shared" si="65"/>
        <v>-4.0495665540879831E-3</v>
      </c>
      <c r="AU86" s="64">
        <f t="shared" si="66"/>
        <v>-1.171773136252717E-5</v>
      </c>
      <c r="AV86" s="65">
        <f t="shared" si="67"/>
        <v>-0.27973922509965909</v>
      </c>
      <c r="AW86" s="66">
        <f t="shared" si="68"/>
        <v>1.3462569743850528E-5</v>
      </c>
      <c r="AX86" s="66">
        <f t="shared" si="69"/>
        <v>0.82093899308556162</v>
      </c>
      <c r="AY86" s="67">
        <f t="shared" si="70"/>
        <v>1.3730522828435285E-10</v>
      </c>
      <c r="AZ86" s="67">
        <f t="shared" si="71"/>
        <v>1.7546089468078189E-9</v>
      </c>
      <c r="BA86" s="68">
        <f t="shared" si="72"/>
        <v>-1.4388774376174333E-5</v>
      </c>
      <c r="BB86" s="69">
        <f t="shared" si="73"/>
        <v>-4.5951887696184983E-8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58815591760717645</v>
      </c>
      <c r="P87" s="47">
        <f t="shared" si="40"/>
        <v>0.59058430851312171</v>
      </c>
      <c r="Q87" s="47">
        <f t="shared" si="41"/>
        <v>0.58770611738117606</v>
      </c>
      <c r="R87" s="43">
        <f t="shared" si="42"/>
        <v>0.90485525785719445</v>
      </c>
      <c r="S87" s="43">
        <f t="shared" si="43"/>
        <v>0.90859124386634105</v>
      </c>
      <c r="T87" s="7">
        <f t="shared" si="44"/>
        <v>1.3957591460539115E-5</v>
      </c>
      <c r="U87" s="36">
        <f t="shared" si="45"/>
        <v>3.744266725136138E-5</v>
      </c>
      <c r="V87" s="36">
        <f t="shared" si="46"/>
        <v>4.8517905331459014E-5</v>
      </c>
      <c r="W87" s="37">
        <f t="shared" si="55"/>
        <v>1.2266089853084472E-10</v>
      </c>
      <c r="X87" s="37">
        <f t="shared" si="56"/>
        <v>-4.4266332215982374</v>
      </c>
      <c r="Y87" s="37">
        <f t="shared" si="56"/>
        <v>-4.3140979572412812</v>
      </c>
      <c r="Z87" s="32">
        <f t="shared" si="57"/>
        <v>1.2664185723890007E-2</v>
      </c>
      <c r="AA87" s="19">
        <f t="shared" si="47"/>
        <v>0.92607693616770548</v>
      </c>
      <c r="AB87" s="47">
        <f t="shared" si="48"/>
        <v>10.58770652920958</v>
      </c>
      <c r="AC87" s="20">
        <f t="shared" si="49"/>
        <v>8.3001351069895146E-2</v>
      </c>
      <c r="AD87" s="20"/>
      <c r="AE87" s="29">
        <f t="shared" si="50"/>
        <v>4.8517905331459014E-5</v>
      </c>
      <c r="AF87" s="20"/>
      <c r="AG87" s="20"/>
      <c r="AI87" s="60">
        <f t="shared" si="51"/>
        <v>0.90485525785719445</v>
      </c>
      <c r="AJ87" s="61">
        <f t="shared" si="58"/>
        <v>0.81876303767180991</v>
      </c>
      <c r="AK87" s="61">
        <f t="shared" si="52"/>
        <v>0.90859124386634105</v>
      </c>
      <c r="AL87" s="61">
        <f t="shared" si="59"/>
        <v>0.82553804843058487</v>
      </c>
      <c r="AM87" s="61">
        <f t="shared" si="60"/>
        <v>0.82214356425546709</v>
      </c>
      <c r="AN87" s="61">
        <f t="shared" si="53"/>
        <v>3.744266725136138E-5</v>
      </c>
      <c r="AO87" s="61">
        <f t="shared" si="61"/>
        <v>1.40195333089617E-9</v>
      </c>
      <c r="AP87" s="61">
        <f t="shared" si="54"/>
        <v>4.8517905331459014E-5</v>
      </c>
      <c r="AQ87" s="61">
        <f t="shared" si="62"/>
        <v>2.3539871377524189E-9</v>
      </c>
      <c r="AR87" s="61">
        <f t="shared" si="63"/>
        <v>1.8166397850588721E-9</v>
      </c>
      <c r="AS87" s="62">
        <f t="shared" si="64"/>
        <v>-3.7359860091465968E-3</v>
      </c>
      <c r="AT87" s="63">
        <f t="shared" si="65"/>
        <v>-4.128821683584907E-3</v>
      </c>
      <c r="AU87" s="64">
        <f t="shared" si="66"/>
        <v>-1.1075238080097634E-5</v>
      </c>
      <c r="AV87" s="65">
        <f t="shared" si="67"/>
        <v>-0.29579191048936154</v>
      </c>
      <c r="AW87" s="66">
        <f t="shared" si="68"/>
        <v>1.3957591460539115E-5</v>
      </c>
      <c r="AX87" s="66">
        <f t="shared" si="69"/>
        <v>0.81876303767180991</v>
      </c>
      <c r="AY87" s="67">
        <f t="shared" si="70"/>
        <v>1.2266089853084472E-10</v>
      </c>
      <c r="AZ87" s="67">
        <f t="shared" si="71"/>
        <v>1.40195333089617E-9</v>
      </c>
      <c r="BA87" s="68">
        <f t="shared" si="72"/>
        <v>-1.4650925526065086E-5</v>
      </c>
      <c r="BB87" s="69">
        <f t="shared" si="73"/>
        <v>-4.3432306196461311E-8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58737999207768088</v>
      </c>
      <c r="P88" s="47">
        <f t="shared" si="40"/>
        <v>0.58984746321617698</v>
      </c>
      <c r="Q88" s="47">
        <f t="shared" si="41"/>
        <v>0.58253328051787245</v>
      </c>
      <c r="R88" s="43">
        <f t="shared" si="42"/>
        <v>0.90366152627335516</v>
      </c>
      <c r="S88" s="43">
        <f t="shared" si="43"/>
        <v>0.90745763571719529</v>
      </c>
      <c r="T88" s="7">
        <f t="shared" si="44"/>
        <v>1.4410446909612169E-5</v>
      </c>
      <c r="U88" s="36">
        <f t="shared" si="45"/>
        <v>3.3463946136678025E-5</v>
      </c>
      <c r="V88" s="36">
        <f t="shared" si="46"/>
        <v>4.3901719273052731E-5</v>
      </c>
      <c r="W88" s="37">
        <f t="shared" si="55"/>
        <v>1.0894710804642548E-10</v>
      </c>
      <c r="X88" s="37">
        <f t="shared" si="56"/>
        <v>-4.4754228474640723</v>
      </c>
      <c r="Y88" s="37">
        <f t="shared" si="56"/>
        <v>-4.3575184716444619</v>
      </c>
      <c r="Z88" s="32">
        <f t="shared" si="57"/>
        <v>1.3901441837411913E-2</v>
      </c>
      <c r="AA88" s="19">
        <f t="shared" si="47"/>
        <v>0.91375167827023074</v>
      </c>
      <c r="AB88" s="47">
        <f t="shared" si="48"/>
        <v>10.591393657830389</v>
      </c>
      <c r="AC88" s="20">
        <f t="shared" si="49"/>
        <v>7.8978785579658636E-2</v>
      </c>
      <c r="AD88" s="20"/>
      <c r="AE88" s="29">
        <f t="shared" si="50"/>
        <v>4.3901719273052731E-5</v>
      </c>
      <c r="AF88" s="20"/>
      <c r="AG88" s="20"/>
      <c r="AI88" s="60">
        <f t="shared" si="51"/>
        <v>0.90366152627335516</v>
      </c>
      <c r="AJ88" s="61">
        <f t="shared" si="58"/>
        <v>0.81660415406668974</v>
      </c>
      <c r="AK88" s="61">
        <f t="shared" si="52"/>
        <v>0.90745763571719529</v>
      </c>
      <c r="AL88" s="61">
        <f t="shared" si="59"/>
        <v>0.82347936062144189</v>
      </c>
      <c r="AM88" s="61">
        <f t="shared" si="60"/>
        <v>0.82003455212061105</v>
      </c>
      <c r="AN88" s="61">
        <f t="shared" si="53"/>
        <v>3.3463946136678025E-5</v>
      </c>
      <c r="AO88" s="61">
        <f t="shared" si="61"/>
        <v>1.1198356910384882E-9</v>
      </c>
      <c r="AP88" s="61">
        <f t="shared" si="54"/>
        <v>4.3901719273052731E-5</v>
      </c>
      <c r="AQ88" s="61">
        <f t="shared" si="62"/>
        <v>1.9273609551299295E-9</v>
      </c>
      <c r="AR88" s="61">
        <f t="shared" si="63"/>
        <v>1.4691247690609961E-9</v>
      </c>
      <c r="AS88" s="62">
        <f t="shared" si="64"/>
        <v>-3.7961094438401233E-3</v>
      </c>
      <c r="AT88" s="63">
        <f t="shared" si="65"/>
        <v>-4.2008089682594391E-3</v>
      </c>
      <c r="AU88" s="64">
        <f t="shared" si="66"/>
        <v>-1.0437773136374706E-5</v>
      </c>
      <c r="AV88" s="65">
        <f t="shared" si="67"/>
        <v>-0.31191100696084456</v>
      </c>
      <c r="AW88" s="66">
        <f t="shared" si="68"/>
        <v>1.4410446909612169E-5</v>
      </c>
      <c r="AX88" s="66">
        <f t="shared" si="69"/>
        <v>0.81660415406668974</v>
      </c>
      <c r="AY88" s="67">
        <f t="shared" si="70"/>
        <v>1.0894710804642548E-10</v>
      </c>
      <c r="AZ88" s="67">
        <f t="shared" si="71"/>
        <v>1.1198356910384882E-9</v>
      </c>
      <c r="BA88" s="68">
        <f t="shared" si="72"/>
        <v>-1.4886703701333816E-5</v>
      </c>
      <c r="BB88" s="69">
        <f t="shared" si="73"/>
        <v>-4.093244367205767E-8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58660924038977214</v>
      </c>
      <c r="P89" s="47">
        <f t="shared" si="40"/>
        <v>0.58911146877601872</v>
      </c>
      <c r="Q89" s="47">
        <f t="shared" si="41"/>
        <v>0.57739493593181446</v>
      </c>
      <c r="R89" s="43">
        <f t="shared" si="42"/>
        <v>0.9024757544458033</v>
      </c>
      <c r="S89" s="43">
        <f t="shared" si="43"/>
        <v>0.90632533657849035</v>
      </c>
      <c r="T89" s="7">
        <f t="shared" si="44"/>
        <v>1.4819282596303346E-5</v>
      </c>
      <c r="U89" s="36">
        <f t="shared" si="45"/>
        <v>2.9903678224557771E-5</v>
      </c>
      <c r="V89" s="36">
        <f t="shared" si="46"/>
        <v>3.9714721880564737E-5</v>
      </c>
      <c r="W89" s="37">
        <f t="shared" si="55"/>
        <v>9.6256577620074524E-11</v>
      </c>
      <c r="X89" s="37">
        <f t="shared" si="56"/>
        <v>-4.5242753891210361</v>
      </c>
      <c r="Y89" s="37">
        <f t="shared" si="56"/>
        <v>-4.4010484744379941</v>
      </c>
      <c r="Z89" s="32">
        <f t="shared" si="57"/>
        <v>1.518487250230172E-2</v>
      </c>
      <c r="AA89" s="19">
        <f t="shared" si="47"/>
        <v>0.90159045856041375</v>
      </c>
      <c r="AB89" s="47">
        <f t="shared" si="48"/>
        <v>10.594910774531018</v>
      </c>
      <c r="AC89" s="20">
        <f t="shared" si="49"/>
        <v>7.5141698859864117E-2</v>
      </c>
      <c r="AD89" s="20"/>
      <c r="AE89" s="29">
        <f t="shared" si="50"/>
        <v>3.9714721880564737E-5</v>
      </c>
      <c r="AF89" s="20"/>
      <c r="AG89" s="20"/>
      <c r="AI89" s="60">
        <f t="shared" si="51"/>
        <v>0.9024757544458033</v>
      </c>
      <c r="AJ89" s="61">
        <f t="shared" si="58"/>
        <v>0.8144624873625218</v>
      </c>
      <c r="AK89" s="61">
        <f t="shared" si="52"/>
        <v>0.90632533657849035</v>
      </c>
      <c r="AL89" s="61">
        <f t="shared" si="59"/>
        <v>0.82142561572411377</v>
      </c>
      <c r="AM89" s="61">
        <f t="shared" si="60"/>
        <v>0.81793664190201965</v>
      </c>
      <c r="AN89" s="61">
        <f t="shared" si="53"/>
        <v>2.9903678224557771E-5</v>
      </c>
      <c r="AO89" s="61">
        <f t="shared" si="61"/>
        <v>8.9422997135789059E-10</v>
      </c>
      <c r="AP89" s="61">
        <f t="shared" si="54"/>
        <v>3.9714721880564737E-5</v>
      </c>
      <c r="AQ89" s="61">
        <f t="shared" si="62"/>
        <v>1.5772591340506076E-9</v>
      </c>
      <c r="AR89" s="61">
        <f t="shared" si="63"/>
        <v>1.1876162638942118E-9</v>
      </c>
      <c r="AS89" s="62">
        <f t="shared" si="64"/>
        <v>-3.8495821326870461E-3</v>
      </c>
      <c r="AT89" s="63">
        <f t="shared" si="65"/>
        <v>-4.2655795612492843E-3</v>
      </c>
      <c r="AU89" s="64">
        <f t="shared" si="66"/>
        <v>-9.8110436560069657E-6</v>
      </c>
      <c r="AV89" s="65">
        <f t="shared" si="67"/>
        <v>-0.32808818976489157</v>
      </c>
      <c r="AW89" s="66">
        <f t="shared" si="68"/>
        <v>1.4819282596303346E-5</v>
      </c>
      <c r="AX89" s="66">
        <f t="shared" si="69"/>
        <v>0.8144624873625218</v>
      </c>
      <c r="AY89" s="67">
        <f t="shared" si="70"/>
        <v>9.6256577620074524E-11</v>
      </c>
      <c r="AZ89" s="67">
        <f t="shared" si="71"/>
        <v>8.9422997135789059E-10</v>
      </c>
      <c r="BA89" s="68">
        <f t="shared" si="72"/>
        <v>-1.5096400520341357E-5</v>
      </c>
      <c r="BB89" s="69">
        <f t="shared" si="73"/>
        <v>-3.8474681003948887E-8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58584372791947104</v>
      </c>
      <c r="P90" s="47">
        <f t="shared" si="40"/>
        <v>0.58837644398642375</v>
      </c>
      <c r="Q90" s="47">
        <f t="shared" si="41"/>
        <v>0.57229151946314005</v>
      </c>
      <c r="R90" s="43">
        <f t="shared" si="42"/>
        <v>0.90129804295303229</v>
      </c>
      <c r="S90" s="43">
        <f t="shared" si="43"/>
        <v>0.90519452920988264</v>
      </c>
      <c r="T90" s="7">
        <f t="shared" si="44"/>
        <v>1.518260514982366E-5</v>
      </c>
      <c r="U90" s="36">
        <f t="shared" si="45"/>
        <v>2.6718515069980032E-5</v>
      </c>
      <c r="V90" s="36">
        <f t="shared" si="46"/>
        <v>3.5918106674093059E-5</v>
      </c>
      <c r="W90" s="37">
        <f t="shared" si="55"/>
        <v>8.4632485682466892E-11</v>
      </c>
      <c r="X90" s="37">
        <f t="shared" si="56"/>
        <v>-4.5731876822306994</v>
      </c>
      <c r="Y90" s="37">
        <f t="shared" si="56"/>
        <v>-4.4446865640611106</v>
      </c>
      <c r="Z90" s="32">
        <f t="shared" si="57"/>
        <v>1.6512537370834614E-2</v>
      </c>
      <c r="AA90" s="19">
        <f t="shared" si="47"/>
        <v>0.88959109383630786</v>
      </c>
      <c r="AB90" s="47">
        <f t="shared" si="48"/>
        <v>10.598265171842838</v>
      </c>
      <c r="AC90" s="20">
        <f t="shared" si="49"/>
        <v>7.1482134940417774E-2</v>
      </c>
      <c r="AD90" s="20"/>
      <c r="AE90" s="29">
        <f t="shared" si="50"/>
        <v>3.5918106674093059E-5</v>
      </c>
      <c r="AF90" s="20"/>
      <c r="AG90" s="20"/>
      <c r="AI90" s="60">
        <f t="shared" si="51"/>
        <v>0.90129804295303229</v>
      </c>
      <c r="AJ90" s="61">
        <f t="shared" si="58"/>
        <v>0.812338162230966</v>
      </c>
      <c r="AK90" s="61">
        <f t="shared" si="52"/>
        <v>0.90519452920988264</v>
      </c>
      <c r="AL90" s="61">
        <f t="shared" si="59"/>
        <v>0.81937713571150106</v>
      </c>
      <c r="AM90" s="61">
        <f t="shared" si="60"/>
        <v>0.81585005766865859</v>
      </c>
      <c r="AN90" s="61">
        <f t="shared" si="53"/>
        <v>2.6718515069980032E-5</v>
      </c>
      <c r="AO90" s="61">
        <f t="shared" si="61"/>
        <v>7.1387904754475002E-10</v>
      </c>
      <c r="AP90" s="61">
        <f t="shared" si="54"/>
        <v>3.5918106674093059E-5</v>
      </c>
      <c r="AQ90" s="61">
        <f t="shared" si="62"/>
        <v>1.2901103870515282E-9</v>
      </c>
      <c r="AR90" s="61">
        <f t="shared" si="63"/>
        <v>9.5967847445690575E-10</v>
      </c>
      <c r="AS90" s="62">
        <f t="shared" si="64"/>
        <v>-3.8964862568503511E-3</v>
      </c>
      <c r="AT90" s="63">
        <f t="shared" si="65"/>
        <v>-4.3231939615488565E-3</v>
      </c>
      <c r="AU90" s="64">
        <f t="shared" si="66"/>
        <v>-9.1995916041130268E-6</v>
      </c>
      <c r="AV90" s="65">
        <f t="shared" si="67"/>
        <v>-0.34431522784922125</v>
      </c>
      <c r="AW90" s="66">
        <f t="shared" si="68"/>
        <v>1.518260514982366E-5</v>
      </c>
      <c r="AX90" s="66">
        <f t="shared" si="69"/>
        <v>0.812338162230966</v>
      </c>
      <c r="AY90" s="67">
        <f t="shared" si="70"/>
        <v>8.4632485682466892E-11</v>
      </c>
      <c r="AZ90" s="67">
        <f t="shared" si="71"/>
        <v>7.1387904754475002E-10</v>
      </c>
      <c r="BA90" s="68">
        <f t="shared" si="72"/>
        <v>-1.5280338262158239E-5</v>
      </c>
      <c r="BB90" s="69">
        <f t="shared" si="73"/>
        <v>-3.6076829820051084E-8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58508351328975827</v>
      </c>
      <c r="P91" s="47">
        <f t="shared" si="40"/>
        <v>0.58764250557731612</v>
      </c>
      <c r="Q91" s="47">
        <f t="shared" si="41"/>
        <v>0.56722342193172171</v>
      </c>
      <c r="R91" s="43">
        <f t="shared" si="42"/>
        <v>0.90012848198424344</v>
      </c>
      <c r="S91" s="43">
        <f t="shared" si="43"/>
        <v>0.90406539319587087</v>
      </c>
      <c r="T91" s="7">
        <f t="shared" si="44"/>
        <v>1.549926988823772E-5</v>
      </c>
      <c r="U91" s="36">
        <f t="shared" si="45"/>
        <v>2.3869498202948064E-5</v>
      </c>
      <c r="V91" s="36">
        <f t="shared" si="46"/>
        <v>3.2476457096231598E-5</v>
      </c>
      <c r="W91" s="37">
        <f t="shared" si="55"/>
        <v>7.4079741390672508E-11</v>
      </c>
      <c r="X91" s="37">
        <f t="shared" si="56"/>
        <v>-4.6221567108625949</v>
      </c>
      <c r="Y91" s="37">
        <f t="shared" si="56"/>
        <v>-4.4884313546611887</v>
      </c>
      <c r="Z91" s="32">
        <f t="shared" si="57"/>
        <v>1.7882470891192978E-2</v>
      </c>
      <c r="AA91" s="19">
        <f t="shared" si="47"/>
        <v>0.87775142995243871</v>
      </c>
      <c r="AB91" s="47">
        <f t="shared" si="48"/>
        <v>10.601463863644662</v>
      </c>
      <c r="AC91" s="20">
        <f t="shared" si="49"/>
        <v>6.7992441854230923E-2</v>
      </c>
      <c r="AD91" s="20"/>
      <c r="AE91" s="29">
        <f t="shared" si="50"/>
        <v>3.2476457096231598E-5</v>
      </c>
      <c r="AF91" s="20"/>
      <c r="AG91" s="20"/>
      <c r="AI91" s="60">
        <f t="shared" si="51"/>
        <v>0.90012848198424344</v>
      </c>
      <c r="AJ91" s="61">
        <f t="shared" si="58"/>
        <v>0.81023128407925848</v>
      </c>
      <c r="AK91" s="61">
        <f t="shared" si="52"/>
        <v>0.90406539319587087</v>
      </c>
      <c r="AL91" s="61">
        <f t="shared" si="59"/>
        <v>0.81733423517440462</v>
      </c>
      <c r="AM91" s="61">
        <f t="shared" si="60"/>
        <v>0.81377500999188745</v>
      </c>
      <c r="AN91" s="61">
        <f t="shared" si="53"/>
        <v>2.3869498202948064E-5</v>
      </c>
      <c r="AO91" s="61">
        <f t="shared" si="61"/>
        <v>5.6975294446054084E-10</v>
      </c>
      <c r="AP91" s="61">
        <f t="shared" si="54"/>
        <v>3.2476457096231598E-5</v>
      </c>
      <c r="AQ91" s="61">
        <f t="shared" si="62"/>
        <v>1.0547202655233717E-9</v>
      </c>
      <c r="AR91" s="61">
        <f t="shared" si="63"/>
        <v>7.751967342966201E-10</v>
      </c>
      <c r="AS91" s="62">
        <f t="shared" si="64"/>
        <v>-3.9369112116274252E-3</v>
      </c>
      <c r="AT91" s="63">
        <f t="shared" si="65"/>
        <v>-4.3737214080248827E-3</v>
      </c>
      <c r="AU91" s="64">
        <f t="shared" si="66"/>
        <v>-8.6069588932835339E-6</v>
      </c>
      <c r="AV91" s="65">
        <f t="shared" si="67"/>
        <v>-0.36058398966344879</v>
      </c>
      <c r="AW91" s="66">
        <f t="shared" si="68"/>
        <v>1.549926988823772E-5</v>
      </c>
      <c r="AX91" s="66">
        <f t="shared" si="69"/>
        <v>0.81023128407925848</v>
      </c>
      <c r="AY91" s="67">
        <f t="shared" si="70"/>
        <v>7.4079741390672508E-11</v>
      </c>
      <c r="AZ91" s="67">
        <f t="shared" si="71"/>
        <v>5.6975294446054084E-10</v>
      </c>
      <c r="BA91" s="68">
        <f t="shared" si="72"/>
        <v>-1.5438867496578139E-5</v>
      </c>
      <c r="BB91" s="69">
        <f t="shared" si="73"/>
        <v>-3.3752779973660916E-8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58432864872365853</v>
      </c>
      <c r="P92" s="47">
        <f t="shared" si="40"/>
        <v>0.58690976818922058</v>
      </c>
      <c r="Q92" s="47">
        <f t="shared" si="41"/>
        <v>0.56219099149105667</v>
      </c>
      <c r="R92" s="43">
        <f t="shared" si="42"/>
        <v>0.8989671518825515</v>
      </c>
      <c r="S92" s="43">
        <f t="shared" si="43"/>
        <v>0.90293810490649318</v>
      </c>
      <c r="T92" s="7">
        <f t="shared" si="44"/>
        <v>1.5768467918351583E-5</v>
      </c>
      <c r="U92" s="36">
        <f t="shared" si="45"/>
        <v>2.1321629790125379E-5</v>
      </c>
      <c r="V92" s="36">
        <f t="shared" si="46"/>
        <v>2.9357463122082432E-5</v>
      </c>
      <c r="W92" s="37">
        <f t="shared" si="55"/>
        <v>6.4574617338991978E-11</v>
      </c>
      <c r="X92" s="37">
        <f t="shared" si="56"/>
        <v>-4.6711796016245666</v>
      </c>
      <c r="Y92" s="37">
        <f t="shared" si="56"/>
        <v>-4.5322814759931118</v>
      </c>
      <c r="Z92" s="32">
        <f t="shared" si="57"/>
        <v>1.9292689303931389E-2</v>
      </c>
      <c r="AA92" s="19">
        <f t="shared" si="47"/>
        <v>0.86606934143308811</v>
      </c>
      <c r="AB92" s="47">
        <f t="shared" si="48"/>
        <v>10.604513593671859</v>
      </c>
      <c r="AC92" s="20">
        <f t="shared" si="49"/>
        <v>6.4665262353981484E-2</v>
      </c>
      <c r="AD92" s="20"/>
      <c r="AE92" s="29">
        <f t="shared" si="50"/>
        <v>2.9357463122082432E-5</v>
      </c>
      <c r="AF92" s="20"/>
      <c r="AG92" s="20"/>
      <c r="AI92" s="60">
        <f t="shared" si="51"/>
        <v>0.8989671518825515</v>
      </c>
      <c r="AJ92" s="61">
        <f t="shared" si="58"/>
        <v>0.80814194016382646</v>
      </c>
      <c r="AK92" s="61">
        <f t="shared" si="52"/>
        <v>0.90293810490649318</v>
      </c>
      <c r="AL92" s="61">
        <f t="shared" si="59"/>
        <v>0.81529722129212923</v>
      </c>
      <c r="AM92" s="61">
        <f t="shared" si="60"/>
        <v>0.81171169649401864</v>
      </c>
      <c r="AN92" s="61">
        <f t="shared" si="53"/>
        <v>2.1321629790125379E-5</v>
      </c>
      <c r="AO92" s="61">
        <f t="shared" si="61"/>
        <v>4.5461189690716205E-10</v>
      </c>
      <c r="AP92" s="61">
        <f t="shared" si="54"/>
        <v>2.9357463122082432E-5</v>
      </c>
      <c r="AQ92" s="61">
        <f t="shared" si="62"/>
        <v>8.6186064096442995E-10</v>
      </c>
      <c r="AR92" s="61">
        <f t="shared" si="63"/>
        <v>6.2594896026630006E-10</v>
      </c>
      <c r="AS92" s="62">
        <f t="shared" si="64"/>
        <v>-3.9709530239416813E-3</v>
      </c>
      <c r="AT92" s="63">
        <f t="shared" si="65"/>
        <v>-4.4172392902521529E-3</v>
      </c>
      <c r="AU92" s="64">
        <f t="shared" si="66"/>
        <v>-8.0358333319570525E-6</v>
      </c>
      <c r="AV92" s="65">
        <f t="shared" si="67"/>
        <v>-0.37688644869346072</v>
      </c>
      <c r="AW92" s="66">
        <f t="shared" si="68"/>
        <v>1.5768467918351583E-5</v>
      </c>
      <c r="AX92" s="66">
        <f t="shared" si="69"/>
        <v>0.80814194016382646</v>
      </c>
      <c r="AY92" s="67">
        <f t="shared" si="70"/>
        <v>6.4574617338991978E-11</v>
      </c>
      <c r="AZ92" s="67">
        <f t="shared" si="71"/>
        <v>4.5461189690716205E-10</v>
      </c>
      <c r="BA92" s="68">
        <f t="shared" si="72"/>
        <v>-1.5572364799771299E-5</v>
      </c>
      <c r="BB92" s="69">
        <f t="shared" si="73"/>
        <v>-3.1513071890027657E-8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58357918038529133</v>
      </c>
      <c r="P93" s="47">
        <f t="shared" si="40"/>
        <v>0.58617834435016458</v>
      </c>
      <c r="Q93" s="47">
        <f t="shared" si="41"/>
        <v>0.55719453590194223</v>
      </c>
      <c r="R93" s="43">
        <f t="shared" si="42"/>
        <v>0.89781412366967894</v>
      </c>
      <c r="S93" s="43">
        <f t="shared" si="43"/>
        <v>0.90181283746179164</v>
      </c>
      <c r="T93" s="7">
        <f t="shared" si="44"/>
        <v>1.5989711991232297E-5</v>
      </c>
      <c r="U93" s="36">
        <f t="shared" si="45"/>
        <v>1.9043482979139301E-5</v>
      </c>
      <c r="V93" s="36">
        <f t="shared" si="46"/>
        <v>2.6531660210905864E-5</v>
      </c>
      <c r="W93" s="37">
        <f t="shared" si="55"/>
        <v>5.6072798254347136E-11</v>
      </c>
      <c r="X93" s="37">
        <f t="shared" si="56"/>
        <v>-4.7202536179113928</v>
      </c>
      <c r="Y93" s="37">
        <f t="shared" si="56"/>
        <v>-4.5762355733167315</v>
      </c>
      <c r="Z93" s="32">
        <f t="shared" si="57"/>
        <v>2.0741197168869845E-2</v>
      </c>
      <c r="AA93" s="19">
        <f t="shared" si="47"/>
        <v>0.85454273109072176</v>
      </c>
      <c r="AB93" s="47">
        <f t="shared" si="48"/>
        <v>10.607420843903981</v>
      </c>
      <c r="AC93" s="20">
        <f t="shared" si="49"/>
        <v>6.1493524761424216E-2</v>
      </c>
      <c r="AD93" s="20"/>
      <c r="AE93" s="29">
        <f t="shared" si="50"/>
        <v>2.6531660210905864E-5</v>
      </c>
      <c r="AF93" s="20"/>
      <c r="AG93" s="20"/>
      <c r="AI93" s="60">
        <f t="shared" si="51"/>
        <v>0.89781412366967894</v>
      </c>
      <c r="AJ93" s="61">
        <f t="shared" si="58"/>
        <v>0.80607020066075352</v>
      </c>
      <c r="AK93" s="61">
        <f t="shared" si="52"/>
        <v>0.90181283746179164</v>
      </c>
      <c r="AL93" s="61">
        <f t="shared" si="59"/>
        <v>0.81326639381088783</v>
      </c>
      <c r="AM93" s="61">
        <f t="shared" si="60"/>
        <v>0.80966030237982511</v>
      </c>
      <c r="AN93" s="61">
        <f t="shared" si="53"/>
        <v>1.9043482979139301E-5</v>
      </c>
      <c r="AO93" s="61">
        <f t="shared" si="61"/>
        <v>3.626542439767683E-10</v>
      </c>
      <c r="AP93" s="61">
        <f t="shared" si="54"/>
        <v>2.6531660210905864E-5</v>
      </c>
      <c r="AQ93" s="61">
        <f t="shared" si="62"/>
        <v>7.0392899354696537E-10</v>
      </c>
      <c r="AR93" s="61">
        <f t="shared" si="63"/>
        <v>5.0525521963469324E-10</v>
      </c>
      <c r="AS93" s="62">
        <f t="shared" si="64"/>
        <v>-3.9987137921126958E-3</v>
      </c>
      <c r="AT93" s="63">
        <f t="shared" si="65"/>
        <v>-4.4538325770244738E-3</v>
      </c>
      <c r="AU93" s="64">
        <f t="shared" si="66"/>
        <v>-7.4881772317665621E-6</v>
      </c>
      <c r="AV93" s="65">
        <f t="shared" si="67"/>
        <v>-0.39321468871893317</v>
      </c>
      <c r="AW93" s="66">
        <f t="shared" si="68"/>
        <v>1.5989711991232297E-5</v>
      </c>
      <c r="AX93" s="66">
        <f t="shared" si="69"/>
        <v>0.80607020066075352</v>
      </c>
      <c r="AY93" s="67">
        <f t="shared" si="70"/>
        <v>5.6072798254347136E-11</v>
      </c>
      <c r="AZ93" s="67">
        <f t="shared" si="71"/>
        <v>3.626542439767683E-10</v>
      </c>
      <c r="BA93" s="68">
        <f t="shared" si="72"/>
        <v>-1.5681230557304691E-5</v>
      </c>
      <c r="BB93" s="69">
        <f t="shared" si="73"/>
        <v>-2.9365400908888478E-8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5828351487086525</v>
      </c>
      <c r="P94" s="47">
        <f t="shared" si="40"/>
        <v>0.58544834445497262</v>
      </c>
      <c r="Q94" s="47">
        <f t="shared" si="41"/>
        <v>0.55223432472434986</v>
      </c>
      <c r="R94" s="43">
        <f t="shared" si="42"/>
        <v>0.89666945955177302</v>
      </c>
      <c r="S94" s="43">
        <f t="shared" si="43"/>
        <v>0.90068976069995788</v>
      </c>
      <c r="T94" s="7">
        <f t="shared" si="44"/>
        <v>1.616282132209648E-5</v>
      </c>
      <c r="U94" s="36">
        <f t="shared" si="45"/>
        <v>1.7006848608113555E-5</v>
      </c>
      <c r="V94" s="36">
        <f t="shared" si="46"/>
        <v>2.3972188979744343E-5</v>
      </c>
      <c r="W94" s="37">
        <f t="shared" si="55"/>
        <v>4.8515966492669725E-11</v>
      </c>
      <c r="X94" s="37">
        <f t="shared" si="56"/>
        <v>-4.7693761542829893</v>
      </c>
      <c r="Y94" s="37">
        <f t="shared" si="56"/>
        <v>-4.6202923072922282</v>
      </c>
      <c r="Z94" s="32">
        <f t="shared" si="57"/>
        <v>2.2225993433564684E-2</v>
      </c>
      <c r="AA94" s="19">
        <f t="shared" si="47"/>
        <v>0.84316952964949954</v>
      </c>
      <c r="AB94" s="47">
        <f t="shared" si="48"/>
        <v>10.610191842822328</v>
      </c>
      <c r="AC94" s="20">
        <f t="shared" si="49"/>
        <v>5.8470433958592659E-2</v>
      </c>
      <c r="AD94" s="20"/>
      <c r="AE94" s="29">
        <f t="shared" si="50"/>
        <v>2.3972188979744343E-5</v>
      </c>
      <c r="AF94" s="20"/>
      <c r="AG94" s="20"/>
      <c r="AI94" s="60">
        <f t="shared" si="51"/>
        <v>0.89666945955177302</v>
      </c>
      <c r="AJ94" s="61">
        <f t="shared" si="58"/>
        <v>0.80401611969286868</v>
      </c>
      <c r="AK94" s="61">
        <f t="shared" si="52"/>
        <v>0.90068976069995788</v>
      </c>
      <c r="AL94" s="61">
        <f t="shared" si="59"/>
        <v>0.81124204502974739</v>
      </c>
      <c r="AM94" s="61">
        <f t="shared" si="60"/>
        <v>0.80762100095064704</v>
      </c>
      <c r="AN94" s="61">
        <f t="shared" si="53"/>
        <v>1.7006848608113555E-5</v>
      </c>
      <c r="AO94" s="61">
        <f t="shared" si="61"/>
        <v>2.8923289957929396E-10</v>
      </c>
      <c r="AP94" s="61">
        <f t="shared" si="54"/>
        <v>2.3972188979744343E-5</v>
      </c>
      <c r="AQ94" s="61">
        <f t="shared" si="62"/>
        <v>5.7466584448057611E-10</v>
      </c>
      <c r="AR94" s="61">
        <f t="shared" si="63"/>
        <v>4.0769138878360015E-10</v>
      </c>
      <c r="AS94" s="62">
        <f t="shared" si="64"/>
        <v>-4.0203011481848572E-3</v>
      </c>
      <c r="AT94" s="63">
        <f t="shared" si="65"/>
        <v>-4.4835932632238023E-3</v>
      </c>
      <c r="AU94" s="64">
        <f t="shared" si="66"/>
        <v>-6.965340371630788E-6</v>
      </c>
      <c r="AV94" s="65">
        <f t="shared" si="67"/>
        <v>-0.40956090879222579</v>
      </c>
      <c r="AW94" s="66">
        <f t="shared" si="68"/>
        <v>1.616282132209648E-5</v>
      </c>
      <c r="AX94" s="66">
        <f t="shared" si="69"/>
        <v>0.80401611969286868</v>
      </c>
      <c r="AY94" s="67">
        <f t="shared" si="70"/>
        <v>4.8515966492669725E-11</v>
      </c>
      <c r="AZ94" s="67">
        <f t="shared" si="71"/>
        <v>2.8923289957929396E-10</v>
      </c>
      <c r="BA94" s="68">
        <f t="shared" si="72"/>
        <v>-1.5765886855626892E-5</v>
      </c>
      <c r="BB94" s="69">
        <f t="shared" si="73"/>
        <v>-2.731506028090505E-8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58209658871399672</v>
      </c>
      <c r="P95" s="47">
        <f t="shared" si="40"/>
        <v>0.58471987674689574</v>
      </c>
      <c r="Q95" s="47">
        <f t="shared" si="41"/>
        <v>0.54731059142664484</v>
      </c>
      <c r="R95" s="43">
        <f t="shared" si="42"/>
        <v>0.89553321340614878</v>
      </c>
      <c r="S95" s="43">
        <f t="shared" si="43"/>
        <v>0.89956904114907033</v>
      </c>
      <c r="T95" s="7">
        <f t="shared" si="44"/>
        <v>1.6287905570535248E-5</v>
      </c>
      <c r="U95" s="36">
        <f t="shared" si="45"/>
        <v>1.5186415186241996E-5</v>
      </c>
      <c r="V95" s="36">
        <f t="shared" si="46"/>
        <v>2.1654574081884098E-5</v>
      </c>
      <c r="W95" s="37">
        <f t="shared" si="55"/>
        <v>4.1837079499274051E-11</v>
      </c>
      <c r="X95" s="37">
        <f t="shared" si="56"/>
        <v>-4.818544730980622</v>
      </c>
      <c r="Y95" s="37">
        <f t="shared" si="56"/>
        <v>-4.6644503538739484</v>
      </c>
      <c r="Z95" s="32">
        <f t="shared" si="57"/>
        <v>2.3745077055893737E-2</v>
      </c>
      <c r="AA95" s="19">
        <f t="shared" si="47"/>
        <v>0.83194769537379987</v>
      </c>
      <c r="AB95" s="47">
        <f t="shared" si="48"/>
        <v>10.612832573529905</v>
      </c>
      <c r="AC95" s="20">
        <f t="shared" si="49"/>
        <v>5.5589462529129059E-2</v>
      </c>
      <c r="AD95" s="20"/>
      <c r="AE95" s="29">
        <f t="shared" si="50"/>
        <v>2.1654574081884098E-5</v>
      </c>
      <c r="AF95" s="20"/>
      <c r="AG95" s="20"/>
      <c r="AI95" s="60">
        <f t="shared" si="51"/>
        <v>0.89553321340614878</v>
      </c>
      <c r="AJ95" s="61">
        <f t="shared" si="58"/>
        <v>0.8019797363135428</v>
      </c>
      <c r="AK95" s="61">
        <f t="shared" si="52"/>
        <v>0.89956904114907033</v>
      </c>
      <c r="AL95" s="61">
        <f t="shared" si="59"/>
        <v>0.80922445979385782</v>
      </c>
      <c r="AM95" s="61">
        <f t="shared" si="60"/>
        <v>0.80559395410091506</v>
      </c>
      <c r="AN95" s="61">
        <f t="shared" si="53"/>
        <v>1.5186415186241996E-5</v>
      </c>
      <c r="AO95" s="61">
        <f t="shared" si="61"/>
        <v>2.3062720620892154E-10</v>
      </c>
      <c r="AP95" s="61">
        <f t="shared" si="54"/>
        <v>2.1654574081884098E-5</v>
      </c>
      <c r="AQ95" s="61">
        <f t="shared" si="62"/>
        <v>4.6892057866780657E-10</v>
      </c>
      <c r="AR95" s="61">
        <f t="shared" si="63"/>
        <v>3.2885535268872701E-10</v>
      </c>
      <c r="AS95" s="62">
        <f t="shared" si="64"/>
        <v>-4.0358277429215494E-3</v>
      </c>
      <c r="AT95" s="63">
        <f t="shared" si="65"/>
        <v>-4.5066198355405845E-3</v>
      </c>
      <c r="AU95" s="64">
        <f t="shared" si="66"/>
        <v>-6.4681588956421016E-6</v>
      </c>
      <c r="AV95" s="65">
        <f t="shared" si="67"/>
        <v>-0.42591742793268783</v>
      </c>
      <c r="AW95" s="66">
        <f t="shared" si="68"/>
        <v>1.6287905570535248E-5</v>
      </c>
      <c r="AX95" s="66">
        <f t="shared" si="69"/>
        <v>0.8019797363135428</v>
      </c>
      <c r="AY95" s="67">
        <f t="shared" si="70"/>
        <v>4.1837079499274051E-11</v>
      </c>
      <c r="AZ95" s="67">
        <f t="shared" si="71"/>
        <v>2.3062720620892154E-10</v>
      </c>
      <c r="BA95" s="68">
        <f t="shared" si="72"/>
        <v>-1.5826775462437448E-5</v>
      </c>
      <c r="BB95" s="69">
        <f t="shared" si="73"/>
        <v>-2.5365329002518045E-8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5813635303117749</v>
      </c>
      <c r="P96" s="47">
        <f t="shared" si="40"/>
        <v>0.58399304730151547</v>
      </c>
      <c r="Q96" s="47">
        <f t="shared" si="41"/>
        <v>0.54242353541183252</v>
      </c>
      <c r="R96" s="43">
        <f t="shared" si="42"/>
        <v>0.89440543124888439</v>
      </c>
      <c r="S96" s="43">
        <f t="shared" si="43"/>
        <v>0.8984508420023315</v>
      </c>
      <c r="T96" s="7">
        <f t="shared" si="44"/>
        <v>1.636534816410551E-5</v>
      </c>
      <c r="U96" s="36">
        <f t="shared" si="45"/>
        <v>1.3559479268153486E-5</v>
      </c>
      <c r="V96" s="36">
        <f t="shared" si="46"/>
        <v>1.9556520870731279E-5</v>
      </c>
      <c r="W96" s="37">
        <f t="shared" si="55"/>
        <v>3.5964507983048823E-11</v>
      </c>
      <c r="X96" s="37">
        <f t="shared" si="56"/>
        <v>-4.8677569885891572</v>
      </c>
      <c r="Y96" s="37">
        <f t="shared" si="56"/>
        <v>-4.7087084042026444</v>
      </c>
      <c r="Z96" s="32">
        <f t="shared" si="57"/>
        <v>2.5296452195353689E-2</v>
      </c>
      <c r="AA96" s="19">
        <f t="shared" si="47"/>
        <v>0.82087521370167871</v>
      </c>
      <c r="AB96" s="47">
        <f t="shared" si="48"/>
        <v>10.615348781727079</v>
      </c>
      <c r="AC96" s="20">
        <f t="shared" si="49"/>
        <v>5.2844342057042679E-2</v>
      </c>
      <c r="AD96" s="20"/>
      <c r="AE96" s="29">
        <f t="shared" si="50"/>
        <v>1.9556520870731279E-5</v>
      </c>
      <c r="AF96" s="20"/>
      <c r="AG96" s="20"/>
      <c r="AI96" s="60">
        <f t="shared" si="51"/>
        <v>0.89440543124888439</v>
      </c>
      <c r="AJ96" s="61">
        <f t="shared" si="58"/>
        <v>0.79996107544750283</v>
      </c>
      <c r="AK96" s="61">
        <f t="shared" si="52"/>
        <v>0.8984508420023315</v>
      </c>
      <c r="AL96" s="61">
        <f t="shared" si="59"/>
        <v>0.80721391549469845</v>
      </c>
      <c r="AM96" s="61">
        <f t="shared" si="60"/>
        <v>0.80357931279701855</v>
      </c>
      <c r="AN96" s="61">
        <f t="shared" si="53"/>
        <v>1.3559479268153486E-5</v>
      </c>
      <c r="AO96" s="61">
        <f t="shared" si="61"/>
        <v>1.838594780234842E-10</v>
      </c>
      <c r="AP96" s="61">
        <f t="shared" si="54"/>
        <v>1.9556520870731279E-5</v>
      </c>
      <c r="AQ96" s="61">
        <f t="shared" si="62"/>
        <v>3.8245750856734811E-10</v>
      </c>
      <c r="AR96" s="61">
        <f t="shared" si="63"/>
        <v>2.6517623930389175E-10</v>
      </c>
      <c r="AS96" s="62">
        <f t="shared" si="64"/>
        <v>-4.0454107534471095E-3</v>
      </c>
      <c r="AT96" s="63">
        <f t="shared" si="65"/>
        <v>-4.5230167573986936E-3</v>
      </c>
      <c r="AU96" s="64">
        <f t="shared" si="66"/>
        <v>-5.9970416025777928E-6</v>
      </c>
      <c r="AV96" s="65">
        <f t="shared" si="67"/>
        <v>-0.44227668953797977</v>
      </c>
      <c r="AW96" s="66">
        <f t="shared" si="68"/>
        <v>1.636534816410551E-5</v>
      </c>
      <c r="AX96" s="66">
        <f t="shared" si="69"/>
        <v>0.79996107544750283</v>
      </c>
      <c r="AY96" s="67">
        <f t="shared" si="70"/>
        <v>3.5964507983048823E-11</v>
      </c>
      <c r="AZ96" s="67">
        <f t="shared" si="71"/>
        <v>1.838594780234842E-10</v>
      </c>
      <c r="BA96" s="68">
        <f t="shared" si="72"/>
        <v>-1.5864355895871017E-5</v>
      </c>
      <c r="BB96" s="69">
        <f t="shared" si="73"/>
        <v>-2.3517810206187422E-8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58063599859415738</v>
      </c>
      <c r="P97" s="47">
        <f t="shared" si="40"/>
        <v>0.58326796001286474</v>
      </c>
      <c r="Q97" s="47">
        <f t="shared" si="41"/>
        <v>0.53757332396104929</v>
      </c>
      <c r="R97" s="43">
        <f t="shared" si="42"/>
        <v>0.89328615168331904</v>
      </c>
      <c r="S97" s="43">
        <f t="shared" si="43"/>
        <v>0.89733532309671493</v>
      </c>
      <c r="T97" s="7">
        <f t="shared" si="44"/>
        <v>1.639578913506248E-5</v>
      </c>
      <c r="U97" s="36">
        <f t="shared" si="45"/>
        <v>1.2105683554165541E-5</v>
      </c>
      <c r="V97" s="36">
        <f t="shared" si="46"/>
        <v>1.7657728522472367E-5</v>
      </c>
      <c r="W97" s="37">
        <f t="shared" si="55"/>
        <v>3.082520333010114E-11</v>
      </c>
      <c r="X97" s="37">
        <f t="shared" si="56"/>
        <v>-4.9170106828500275</v>
      </c>
      <c r="Y97" s="37">
        <f t="shared" si="56"/>
        <v>-4.7530651644959354</v>
      </c>
      <c r="Z97" s="32">
        <f t="shared" si="57"/>
        <v>2.6878132988391951E-2</v>
      </c>
      <c r="AA97" s="19">
        <f t="shared" si="47"/>
        <v>0.80995009688321418</v>
      </c>
      <c r="AB97" s="47">
        <f t="shared" si="48"/>
        <v>10.617745983537091</v>
      </c>
      <c r="AC97" s="20">
        <f t="shared" si="49"/>
        <v>5.0229054589264577E-2</v>
      </c>
      <c r="AD97" s="20"/>
      <c r="AE97" s="29">
        <f t="shared" si="50"/>
        <v>1.7657728522472367E-5</v>
      </c>
      <c r="AF97" s="20"/>
      <c r="AG97" s="20"/>
      <c r="AI97" s="60">
        <f t="shared" si="51"/>
        <v>0.89328615168331904</v>
      </c>
      <c r="AJ97" s="61">
        <f t="shared" si="58"/>
        <v>0.79796014878919364</v>
      </c>
      <c r="AK97" s="61">
        <f t="shared" si="52"/>
        <v>0.89733532309671493</v>
      </c>
      <c r="AL97" s="61">
        <f t="shared" si="59"/>
        <v>0.80521068207708579</v>
      </c>
      <c r="AM97" s="61">
        <f t="shared" si="60"/>
        <v>0.80157721753857214</v>
      </c>
      <c r="AN97" s="61">
        <f t="shared" si="53"/>
        <v>1.2105683554165541E-5</v>
      </c>
      <c r="AO97" s="61">
        <f t="shared" si="61"/>
        <v>1.4654757431359405E-10</v>
      </c>
      <c r="AP97" s="61">
        <f t="shared" si="54"/>
        <v>1.7657728522472367E-5</v>
      </c>
      <c r="AQ97" s="61">
        <f t="shared" si="62"/>
        <v>3.1179537657333415E-10</v>
      </c>
      <c r="AR97" s="61">
        <f t="shared" si="63"/>
        <v>2.1375887377841352E-10</v>
      </c>
      <c r="AS97" s="62">
        <f t="shared" si="64"/>
        <v>-4.0491714133958912E-3</v>
      </c>
      <c r="AT97" s="63">
        <f t="shared" si="65"/>
        <v>-4.5328939732980121E-3</v>
      </c>
      <c r="AU97" s="64">
        <f t="shared" si="66"/>
        <v>-5.5520449683068258E-6</v>
      </c>
      <c r="AV97" s="65">
        <f t="shared" si="67"/>
        <v>-0.45863126550969346</v>
      </c>
      <c r="AW97" s="66">
        <f t="shared" si="68"/>
        <v>1.639578913506248E-5</v>
      </c>
      <c r="AX97" s="66">
        <f t="shared" si="69"/>
        <v>0.79796014878919364</v>
      </c>
      <c r="AY97" s="67">
        <f t="shared" si="70"/>
        <v>3.082520333010114E-11</v>
      </c>
      <c r="AZ97" s="67">
        <f t="shared" si="71"/>
        <v>1.4654757431359405E-10</v>
      </c>
      <c r="BA97" s="68">
        <f t="shared" si="72"/>
        <v>-1.5879103581944672E-5</v>
      </c>
      <c r="BB97" s="69">
        <f t="shared" si="73"/>
        <v>-2.1772725365909122E-8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57991401411424204</v>
      </c>
      <c r="P98" s="47">
        <f t="shared" si="40"/>
        <v>0.58254471658170359</v>
      </c>
      <c r="Q98" s="47">
        <f t="shared" si="41"/>
        <v>0.53276009409494707</v>
      </c>
      <c r="R98" s="43">
        <f t="shared" si="42"/>
        <v>0.89217540632960313</v>
      </c>
      <c r="S98" s="43">
        <f t="shared" si="43"/>
        <v>0.89622264089492854</v>
      </c>
      <c r="T98" s="7">
        <f t="shared" si="44"/>
        <v>1.6380107626764745E-5</v>
      </c>
      <c r="U98" s="36">
        <f t="shared" si="45"/>
        <v>1.0806780248864673E-5</v>
      </c>
      <c r="V98" s="36">
        <f t="shared" si="46"/>
        <v>1.5939718378871737E-5</v>
      </c>
      <c r="W98" s="37">
        <f t="shared" si="55"/>
        <v>2.6347053846480413E-11</v>
      </c>
      <c r="X98" s="37">
        <f t="shared" si="56"/>
        <v>-4.9663036796301201</v>
      </c>
      <c r="Y98" s="37">
        <f t="shared" si="56"/>
        <v>-4.79751935593755</v>
      </c>
      <c r="Z98" s="32">
        <f t="shared" si="57"/>
        <v>2.848814792435829E-2</v>
      </c>
      <c r="AA98" s="19">
        <f t="shared" si="47"/>
        <v>0.79917038362366455</v>
      </c>
      <c r="AB98" s="47">
        <f t="shared" si="48"/>
        <v>10.620029473176453</v>
      </c>
      <c r="AC98" s="20">
        <f t="shared" si="49"/>
        <v>4.7737824267444454E-2</v>
      </c>
      <c r="AD98" s="20"/>
      <c r="AE98" s="29">
        <f t="shared" si="50"/>
        <v>1.5939718378871737E-5</v>
      </c>
      <c r="AF98" s="20"/>
      <c r="AG98" s="20"/>
      <c r="AI98" s="60">
        <f t="shared" si="51"/>
        <v>0.89217540632960313</v>
      </c>
      <c r="AJ98" s="61">
        <f t="shared" si="58"/>
        <v>0.79597695565939242</v>
      </c>
      <c r="AK98" s="61">
        <f t="shared" si="52"/>
        <v>0.89622264089492854</v>
      </c>
      <c r="AL98" s="61">
        <f t="shared" si="59"/>
        <v>0.80321502205268003</v>
      </c>
      <c r="AM98" s="61">
        <f t="shared" si="60"/>
        <v>0.79958779880222286</v>
      </c>
      <c r="AN98" s="61">
        <f t="shared" si="53"/>
        <v>1.0806780248864673E-5</v>
      </c>
      <c r="AO98" s="61">
        <f t="shared" si="61"/>
        <v>1.167864993472516E-10</v>
      </c>
      <c r="AP98" s="61">
        <f t="shared" si="54"/>
        <v>1.5939718378871737E-5</v>
      </c>
      <c r="AQ98" s="61">
        <f t="shared" si="62"/>
        <v>2.5407462199774146E-10</v>
      </c>
      <c r="AR98" s="61">
        <f t="shared" si="63"/>
        <v>1.7225703374925632E-10</v>
      </c>
      <c r="AS98" s="62">
        <f t="shared" si="64"/>
        <v>-4.0472345653254083E-3</v>
      </c>
      <c r="AT98" s="63">
        <f t="shared" si="65"/>
        <v>-4.5363664326678469E-3</v>
      </c>
      <c r="AU98" s="64">
        <f t="shared" si="66"/>
        <v>-5.1329381300070639E-6</v>
      </c>
      <c r="AV98" s="65">
        <f t="shared" si="67"/>
        <v>-0.47497386009550019</v>
      </c>
      <c r="AW98" s="66">
        <f t="shared" si="68"/>
        <v>1.6380107626764745E-5</v>
      </c>
      <c r="AX98" s="66">
        <f t="shared" si="69"/>
        <v>0.79597695565939242</v>
      </c>
      <c r="AY98" s="67">
        <f t="shared" si="70"/>
        <v>2.6347053846480413E-11</v>
      </c>
      <c r="AZ98" s="67">
        <f t="shared" si="71"/>
        <v>1.167864993472516E-10</v>
      </c>
      <c r="BA98" s="68">
        <f t="shared" si="72"/>
        <v>-1.5871508099315325E-5</v>
      </c>
      <c r="BB98" s="69">
        <f t="shared" si="73"/>
        <v>-2.0129169137282602E-8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57919759315310126</v>
      </c>
      <c r="P99" s="47">
        <f t="shared" si="40"/>
        <v>0.58182341650588987</v>
      </c>
      <c r="Q99" s="47">
        <f t="shared" si="41"/>
        <v>0.52798395435400836</v>
      </c>
      <c r="R99" s="43">
        <f t="shared" si="42"/>
        <v>0.89107322023554036</v>
      </c>
      <c r="S99" s="43">
        <f t="shared" si="43"/>
        <v>0.89511294847059975</v>
      </c>
      <c r="T99" s="7">
        <f t="shared" si="44"/>
        <v>1.6319404213135983E-5</v>
      </c>
      <c r="U99" s="36">
        <f t="shared" si="45"/>
        <v>9.6464174012902693E-6</v>
      </c>
      <c r="V99" s="36">
        <f t="shared" si="46"/>
        <v>1.4385676354941648E-5</v>
      </c>
      <c r="W99" s="37">
        <f t="shared" si="55"/>
        <v>2.2460575429764762E-11</v>
      </c>
      <c r="X99" s="37">
        <f t="shared" si="56"/>
        <v>-5.0156339500488913</v>
      </c>
      <c r="Y99" s="37">
        <f t="shared" si="56"/>
        <v>-4.842069714565195</v>
      </c>
      <c r="Z99" s="32">
        <f t="shared" si="57"/>
        <v>3.0124543839040008E-2</v>
      </c>
      <c r="AA99" s="19">
        <f t="shared" si="47"/>
        <v>0.78853413873137113</v>
      </c>
      <c r="AB99" s="47">
        <f t="shared" si="48"/>
        <v>10.622204330465919</v>
      </c>
      <c r="AC99" s="20">
        <f t="shared" si="49"/>
        <v>4.5365109133662179E-2</v>
      </c>
      <c r="AD99" s="20"/>
      <c r="AE99" s="29">
        <f t="shared" si="50"/>
        <v>1.4385676354941648E-5</v>
      </c>
      <c r="AF99" s="20"/>
      <c r="AG99" s="20"/>
      <c r="AI99" s="60">
        <f t="shared" si="51"/>
        <v>0.89107322023554036</v>
      </c>
      <c r="AJ99" s="61">
        <f t="shared" si="58"/>
        <v>0.79401148382093578</v>
      </c>
      <c r="AK99" s="61">
        <f t="shared" si="52"/>
        <v>0.89511294847059975</v>
      </c>
      <c r="AL99" s="61">
        <f t="shared" si="59"/>
        <v>0.80122719051973057</v>
      </c>
      <c r="AM99" s="61">
        <f t="shared" si="60"/>
        <v>0.79761117746822663</v>
      </c>
      <c r="AN99" s="61">
        <f t="shared" si="53"/>
        <v>9.6464174012902693E-6</v>
      </c>
      <c r="AO99" s="61">
        <f t="shared" si="61"/>
        <v>9.3053368679915706E-11</v>
      </c>
      <c r="AP99" s="61">
        <f t="shared" si="54"/>
        <v>1.4385676354941648E-5</v>
      </c>
      <c r="AQ99" s="61">
        <f t="shared" si="62"/>
        <v>2.0694768418912722E-10</v>
      </c>
      <c r="AR99" s="61">
        <f t="shared" si="63"/>
        <v>1.3877023871963909E-10</v>
      </c>
      <c r="AS99" s="62">
        <f t="shared" si="64"/>
        <v>-4.0397282350593811E-3</v>
      </c>
      <c r="AT99" s="63">
        <f t="shared" si="65"/>
        <v>-4.5335536332149519E-3</v>
      </c>
      <c r="AU99" s="64">
        <f t="shared" si="66"/>
        <v>-4.7392589536513787E-6</v>
      </c>
      <c r="AV99" s="65">
        <f t="shared" si="67"/>
        <v>-0.49129731344794109</v>
      </c>
      <c r="AW99" s="66">
        <f t="shared" si="68"/>
        <v>1.6319404213135983E-5</v>
      </c>
      <c r="AX99" s="66">
        <f t="shared" si="69"/>
        <v>0.79401148382093578</v>
      </c>
      <c r="AY99" s="67">
        <f t="shared" si="70"/>
        <v>2.2460575429764762E-11</v>
      </c>
      <c r="AZ99" s="67">
        <f t="shared" si="71"/>
        <v>9.3053368679915706E-11</v>
      </c>
      <c r="BA99" s="68">
        <f t="shared" si="72"/>
        <v>-1.5842071510036789E-5</v>
      </c>
      <c r="BB99" s="69">
        <f t="shared" si="73"/>
        <v>-1.8585329230005407E-8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5784867479748691</v>
      </c>
      <c r="P100" s="47">
        <f t="shared" si="40"/>
        <v>0.58110415707278296</v>
      </c>
      <c r="Q100" s="47">
        <f t="shared" si="41"/>
        <v>0.52324498649912721</v>
      </c>
      <c r="R100" s="43">
        <f t="shared" si="42"/>
        <v>0.88997961226902933</v>
      </c>
      <c r="S100" s="43">
        <f t="shared" si="43"/>
        <v>0.89400639549658911</v>
      </c>
      <c r="T100" s="7">
        <f t="shared" si="44"/>
        <v>1.6214983161756781E-5</v>
      </c>
      <c r="U100" s="36">
        <f t="shared" si="45"/>
        <v>8.6099461305927915E-6</v>
      </c>
      <c r="V100" s="36">
        <f t="shared" si="46"/>
        <v>1.2980308334987372E-5</v>
      </c>
      <c r="W100" s="37">
        <f t="shared" si="55"/>
        <v>1.9100065797600656E-11</v>
      </c>
      <c r="X100" s="37">
        <f t="shared" si="56"/>
        <v>-5.0649995657657971</v>
      </c>
      <c r="Y100" s="37">
        <f t="shared" si="56"/>
        <v>-4.8867149911571328</v>
      </c>
      <c r="Z100" s="32">
        <f t="shared" si="57"/>
        <v>3.1785389543392391E-2</v>
      </c>
      <c r="AA100" s="19">
        <f t="shared" si="47"/>
        <v>0.77803945277034681</v>
      </c>
      <c r="AB100" s="47">
        <f t="shared" si="48"/>
        <v>10.624275428178491</v>
      </c>
      <c r="AC100" s="20">
        <f t="shared" si="49"/>
        <v>4.310559311393939E-2</v>
      </c>
      <c r="AD100" s="20"/>
      <c r="AE100" s="29">
        <f t="shared" si="50"/>
        <v>1.2980308334987372E-5</v>
      </c>
      <c r="AF100" s="20"/>
      <c r="AG100" s="20"/>
      <c r="AI100" s="60">
        <f t="shared" si="51"/>
        <v>0.88997961226902933</v>
      </c>
      <c r="AJ100" s="61">
        <f t="shared" si="58"/>
        <v>0.79206371025453182</v>
      </c>
      <c r="AK100" s="61">
        <f t="shared" si="52"/>
        <v>0.89400639549658911</v>
      </c>
      <c r="AL100" s="61">
        <f t="shared" si="59"/>
        <v>0.7992474351888037</v>
      </c>
      <c r="AM100" s="61">
        <f t="shared" si="60"/>
        <v>0.79564746523008689</v>
      </c>
      <c r="AN100" s="61">
        <f t="shared" si="53"/>
        <v>8.6099461305927915E-6</v>
      </c>
      <c r="AO100" s="61">
        <f t="shared" si="61"/>
        <v>7.4131172371709788E-11</v>
      </c>
      <c r="AP100" s="61">
        <f t="shared" si="54"/>
        <v>1.2980308334987372E-5</v>
      </c>
      <c r="AQ100" s="61">
        <f t="shared" si="62"/>
        <v>1.6848840447134265E-10</v>
      </c>
      <c r="AR100" s="61">
        <f t="shared" si="63"/>
        <v>1.1175975552272588E-10</v>
      </c>
      <c r="AS100" s="62">
        <f t="shared" si="64"/>
        <v>-4.0267832275597826E-3</v>
      </c>
      <c r="AT100" s="63">
        <f t="shared" si="65"/>
        <v>-4.5245791836662184E-3</v>
      </c>
      <c r="AU100" s="64">
        <f t="shared" si="66"/>
        <v>-4.3703622043945804E-6</v>
      </c>
      <c r="AV100" s="65">
        <f t="shared" si="67"/>
        <v>-0.50759460490302544</v>
      </c>
      <c r="AW100" s="66">
        <f t="shared" si="68"/>
        <v>1.6214983161756781E-5</v>
      </c>
      <c r="AX100" s="66">
        <f t="shared" si="69"/>
        <v>0.79206371025453182</v>
      </c>
      <c r="AY100" s="67">
        <f t="shared" si="70"/>
        <v>1.9100065797600656E-11</v>
      </c>
      <c r="AZ100" s="67">
        <f t="shared" si="71"/>
        <v>7.4131172371709788E-11</v>
      </c>
      <c r="BA100" s="68">
        <f t="shared" si="72"/>
        <v>-1.5791306774744244E-5</v>
      </c>
      <c r="BB100" s="69">
        <f t="shared" si="73"/>
        <v>-1.7138675311351297E-8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57778148707011368</v>
      </c>
      <c r="P101" s="47">
        <f t="shared" si="40"/>
        <v>0.58038703335361996</v>
      </c>
      <c r="Q101" s="47">
        <f t="shared" si="41"/>
        <v>0.51854324713409106</v>
      </c>
      <c r="R101" s="43">
        <f t="shared" si="42"/>
        <v>0.88889459549248251</v>
      </c>
      <c r="S101" s="43">
        <f t="shared" si="43"/>
        <v>0.89290312823633833</v>
      </c>
      <c r="T101" s="7">
        <f t="shared" si="44"/>
        <v>1.6068334758564265E-5</v>
      </c>
      <c r="U101" s="36">
        <f t="shared" si="45"/>
        <v>7.684246811257646E-6</v>
      </c>
      <c r="V101" s="36">
        <f t="shared" si="46"/>
        <v>1.1709707554882739E-5</v>
      </c>
      <c r="W101" s="37">
        <f t="shared" si="55"/>
        <v>1.6204334198466686E-11</v>
      </c>
      <c r="X101" s="37">
        <f t="shared" si="56"/>
        <v>-5.1143986944290525</v>
      </c>
      <c r="Y101" s="37">
        <f t="shared" si="56"/>
        <v>-4.9314539511177866</v>
      </c>
      <c r="Z101" s="32">
        <f t="shared" si="57"/>
        <v>3.3468779105224958E-2</v>
      </c>
      <c r="AA101" s="19">
        <f t="shared" si="47"/>
        <v>0.76768444171749861</v>
      </c>
      <c r="AB101" s="47">
        <f t="shared" si="48"/>
        <v>10.626247439221553</v>
      </c>
      <c r="AC101" s="20">
        <f t="shared" si="49"/>
        <v>4.0954178182706309E-2</v>
      </c>
      <c r="AD101" s="20"/>
      <c r="AE101" s="29">
        <f t="shared" si="50"/>
        <v>1.1709707554882739E-5</v>
      </c>
      <c r="AF101" s="20"/>
      <c r="AG101" s="20"/>
      <c r="AI101" s="60">
        <f t="shared" si="51"/>
        <v>0.88889459549248251</v>
      </c>
      <c r="AJ101" s="61">
        <f t="shared" si="58"/>
        <v>0.79013360189574411</v>
      </c>
      <c r="AK101" s="61">
        <f t="shared" si="52"/>
        <v>0.89290312823633833</v>
      </c>
      <c r="AL101" s="61">
        <f t="shared" si="59"/>
        <v>0.79727599641423885</v>
      </c>
      <c r="AM101" s="61">
        <f t="shared" si="60"/>
        <v>0.79369676498761221</v>
      </c>
      <c r="AN101" s="61">
        <f t="shared" si="53"/>
        <v>7.684246811257646E-6</v>
      </c>
      <c r="AO101" s="61">
        <f t="shared" si="61"/>
        <v>5.9047649056323296E-11</v>
      </c>
      <c r="AP101" s="61">
        <f t="shared" si="54"/>
        <v>1.1709707554882739E-5</v>
      </c>
      <c r="AQ101" s="61">
        <f t="shared" si="62"/>
        <v>1.3711725102087789E-10</v>
      </c>
      <c r="AR101" s="61">
        <f t="shared" si="63"/>
        <v>8.9980282939367245E-11</v>
      </c>
      <c r="AS101" s="62">
        <f t="shared" si="64"/>
        <v>-4.0085327438558194E-3</v>
      </c>
      <c r="AT101" s="63">
        <f t="shared" si="65"/>
        <v>-4.5095703857159072E-3</v>
      </c>
      <c r="AU101" s="64">
        <f t="shared" si="66"/>
        <v>-4.0254607436250928E-6</v>
      </c>
      <c r="AV101" s="65">
        <f t="shared" si="67"/>
        <v>-0.52385885598152249</v>
      </c>
      <c r="AW101" s="66">
        <f t="shared" si="68"/>
        <v>1.6068334758564265E-5</v>
      </c>
      <c r="AX101" s="66">
        <f t="shared" si="69"/>
        <v>0.79013360189574411</v>
      </c>
      <c r="AY101" s="67">
        <f t="shared" si="70"/>
        <v>1.6204334198466686E-11</v>
      </c>
      <c r="AZ101" s="67">
        <f t="shared" si="71"/>
        <v>5.9047649056323296E-11</v>
      </c>
      <c r="BA101" s="68">
        <f t="shared" si="72"/>
        <v>-1.5719736250414977E-5</v>
      </c>
      <c r="BB101" s="69">
        <f t="shared" si="73"/>
        <v>-1.5786120563235659E-8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57708181538776859</v>
      </c>
      <c r="P102" s="47">
        <f t="shared" si="40"/>
        <v>0.5796721381998009</v>
      </c>
      <c r="Q102" s="47">
        <f t="shared" si="41"/>
        <v>0.51387876925179077</v>
      </c>
      <c r="R102" s="43">
        <f t="shared" si="42"/>
        <v>0.88781817751964398</v>
      </c>
      <c r="S102" s="43">
        <f t="shared" si="43"/>
        <v>0.89180328953815524</v>
      </c>
      <c r="T102" s="7">
        <f t="shared" si="44"/>
        <v>1.5881117800082896E-5</v>
      </c>
      <c r="U102" s="36">
        <f t="shared" si="45"/>
        <v>6.8575724517170645E-6</v>
      </c>
      <c r="V102" s="36">
        <f t="shared" si="46"/>
        <v>1.0561233038534622E-5</v>
      </c>
      <c r="W102" s="37">
        <f t="shared" si="55"/>
        <v>1.3717101742345776E-11</v>
      </c>
      <c r="X102" s="37">
        <f t="shared" si="56"/>
        <v>-5.1638295952852697</v>
      </c>
      <c r="Y102" s="37">
        <f t="shared" si="56"/>
        <v>-4.9762853743618605</v>
      </c>
      <c r="Z102" s="32">
        <f t="shared" si="57"/>
        <v>3.5172834801768547E-2</v>
      </c>
      <c r="AA102" s="19">
        <f t="shared" si="47"/>
        <v>0.75746724662439879</v>
      </c>
      <c r="AB102" s="47">
        <f t="shared" si="48"/>
        <v>10.628124843650831</v>
      </c>
      <c r="AC102" s="20">
        <f t="shared" si="49"/>
        <v>3.8905976710750856E-2</v>
      </c>
      <c r="AD102" s="20"/>
      <c r="AE102" s="29">
        <f t="shared" si="50"/>
        <v>1.0561233038534622E-5</v>
      </c>
      <c r="AF102" s="20"/>
      <c r="AG102" s="20"/>
      <c r="AI102" s="60">
        <f t="shared" si="51"/>
        <v>0.88781817751964398</v>
      </c>
      <c r="AJ102" s="61">
        <f t="shared" si="58"/>
        <v>0.78822111633430203</v>
      </c>
      <c r="AK102" s="61">
        <f t="shared" si="52"/>
        <v>0.89180328953815524</v>
      </c>
      <c r="AL102" s="61">
        <f t="shared" si="59"/>
        <v>0.79531310723107473</v>
      </c>
      <c r="AM102" s="61">
        <f t="shared" si="60"/>
        <v>0.79175917122378836</v>
      </c>
      <c r="AN102" s="61">
        <f t="shared" si="53"/>
        <v>6.8575724517170645E-6</v>
      </c>
      <c r="AO102" s="61">
        <f t="shared" si="61"/>
        <v>4.7026299930548793E-11</v>
      </c>
      <c r="AP102" s="61">
        <f t="shared" si="54"/>
        <v>1.0561233038534622E-5</v>
      </c>
      <c r="AQ102" s="61">
        <f t="shared" si="62"/>
        <v>1.1153964329423524E-10</v>
      </c>
      <c r="AR102" s="61">
        <f t="shared" si="63"/>
        <v>7.2424420741219137E-11</v>
      </c>
      <c r="AS102" s="62">
        <f t="shared" si="64"/>
        <v>-3.985112018511261E-3</v>
      </c>
      <c r="AT102" s="63">
        <f t="shared" si="65"/>
        <v>-4.4886578349237344E-3</v>
      </c>
      <c r="AU102" s="64">
        <f t="shared" si="66"/>
        <v>-3.7036605868175577E-6</v>
      </c>
      <c r="AV102" s="65">
        <f t="shared" si="67"/>
        <v>-0.54008333311742107</v>
      </c>
      <c r="AW102" s="66">
        <f t="shared" si="68"/>
        <v>1.5881117800082896E-5</v>
      </c>
      <c r="AX102" s="66">
        <f t="shared" si="69"/>
        <v>0.78822111633430203</v>
      </c>
      <c r="AY102" s="67">
        <f t="shared" si="70"/>
        <v>1.3717101742345776E-11</v>
      </c>
      <c r="AZ102" s="67">
        <f t="shared" si="71"/>
        <v>4.7026299930548793E-11</v>
      </c>
      <c r="BA102" s="68">
        <f t="shared" si="72"/>
        <v>-1.5627890268671613E-5</v>
      </c>
      <c r="BB102" s="69">
        <f t="shared" si="73"/>
        <v>-1.4524159163990422E-8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57638773455592718</v>
      </c>
      <c r="P103" s="47">
        <f t="shared" si="40"/>
        <v>0.57895956224102274</v>
      </c>
      <c r="Q103" s="47">
        <f t="shared" si="41"/>
        <v>0.50925156370618141</v>
      </c>
      <c r="R103" s="43">
        <f t="shared" si="42"/>
        <v>0.88675036085527259</v>
      </c>
      <c r="S103" s="43">
        <f t="shared" si="43"/>
        <v>0.8907070188323426</v>
      </c>
      <c r="T103" s="7">
        <f t="shared" si="44"/>
        <v>1.5655142347511747E-5</v>
      </c>
      <c r="U103" s="36">
        <f t="shared" si="45"/>
        <v>6.1194076494541997E-6</v>
      </c>
      <c r="V103" s="36">
        <f t="shared" si="46"/>
        <v>9.5233982223944894E-6</v>
      </c>
      <c r="W103" s="37">
        <f t="shared" si="55"/>
        <v>1.1587151820666361E-11</v>
      </c>
      <c r="X103" s="37">
        <f t="shared" si="56"/>
        <v>-5.2132906149498544</v>
      </c>
      <c r="Y103" s="37">
        <f t="shared" si="56"/>
        <v>-5.0212080551981177</v>
      </c>
      <c r="Z103" s="32">
        <f t="shared" si="57"/>
        <v>3.6895709760779466E-2</v>
      </c>
      <c r="AA103" s="19">
        <f t="shared" si="47"/>
        <v>0.74738603328356101</v>
      </c>
      <c r="AB103" s="47">
        <f t="shared" si="48"/>
        <v>10.629911935514494</v>
      </c>
      <c r="AC103" s="20">
        <f t="shared" si="49"/>
        <v>3.6956303998471697E-2</v>
      </c>
      <c r="AD103" s="20"/>
      <c r="AE103" s="29">
        <f t="shared" si="50"/>
        <v>9.5233982223944894E-6</v>
      </c>
      <c r="AF103" s="20"/>
      <c r="AG103" s="20"/>
      <c r="AI103" s="60">
        <f t="shared" si="51"/>
        <v>0.88675036085527259</v>
      </c>
      <c r="AJ103" s="61">
        <f t="shared" si="58"/>
        <v>0.78632620247695617</v>
      </c>
      <c r="AK103" s="61">
        <f t="shared" si="52"/>
        <v>0.8907070188323426</v>
      </c>
      <c r="AL103" s="61">
        <f t="shared" si="59"/>
        <v>0.79335899339719906</v>
      </c>
      <c r="AM103" s="61">
        <f t="shared" si="60"/>
        <v>0.78983477036590388</v>
      </c>
      <c r="AN103" s="61">
        <f t="shared" si="53"/>
        <v>6.1194076494541997E-6</v>
      </c>
      <c r="AO103" s="61">
        <f t="shared" si="61"/>
        <v>3.7447149980198576E-11</v>
      </c>
      <c r="AP103" s="61">
        <f t="shared" si="54"/>
        <v>9.5233982223944894E-6</v>
      </c>
      <c r="AQ103" s="61">
        <f t="shared" si="62"/>
        <v>9.0695113702306517E-11</v>
      </c>
      <c r="AR103" s="61">
        <f t="shared" si="63"/>
        <v>5.8277555930919371E-11</v>
      </c>
      <c r="AS103" s="62">
        <f t="shared" si="64"/>
        <v>-3.9566579770700105E-3</v>
      </c>
      <c r="AT103" s="63">
        <f t="shared" si="65"/>
        <v>-4.4619750402512441E-3</v>
      </c>
      <c r="AU103" s="64">
        <f t="shared" si="66"/>
        <v>-3.4039905729402896E-6</v>
      </c>
      <c r="AV103" s="65">
        <f t="shared" si="67"/>
        <v>-0.55626145011664607</v>
      </c>
      <c r="AW103" s="66">
        <f t="shared" si="68"/>
        <v>1.5655142347511747E-5</v>
      </c>
      <c r="AX103" s="66">
        <f t="shared" si="69"/>
        <v>0.78632620247695617</v>
      </c>
      <c r="AY103" s="67">
        <f t="shared" si="70"/>
        <v>1.1587151820666361E-11</v>
      </c>
      <c r="AZ103" s="67">
        <f t="shared" si="71"/>
        <v>3.7447149980198576E-11</v>
      </c>
      <c r="BA103" s="68">
        <f t="shared" si="72"/>
        <v>-1.5516305792431414E-5</v>
      </c>
      <c r="BB103" s="69">
        <f t="shared" si="73"/>
        <v>-1.3348982638981529E-8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57569924309182541</v>
      </c>
      <c r="P104" s="47">
        <f t="shared" si="40"/>
        <v>0.57824939388519969</v>
      </c>
      <c r="Q104" s="47">
        <f t="shared" si="41"/>
        <v>0.50466162061216924</v>
      </c>
      <c r="R104" s="43">
        <f t="shared" si="42"/>
        <v>0.88569114321819287</v>
      </c>
      <c r="S104" s="43">
        <f t="shared" si="43"/>
        <v>0.88961445213107637</v>
      </c>
      <c r="T104" s="7">
        <f t="shared" si="44"/>
        <v>1.5392352825911151E-5</v>
      </c>
      <c r="U104" s="36">
        <f t="shared" si="45"/>
        <v>5.4603416448187809E-6</v>
      </c>
      <c r="V104" s="36">
        <f t="shared" si="46"/>
        <v>8.5857689639198085E-6</v>
      </c>
      <c r="W104" s="37">
        <f t="shared" si="55"/>
        <v>9.7682959269830362E-12</v>
      </c>
      <c r="X104" s="37">
        <f t="shared" si="56"/>
        <v>-5.2627801833359777</v>
      </c>
      <c r="Y104" s="37">
        <f t="shared" si="56"/>
        <v>-5.0662208022116628</v>
      </c>
      <c r="Z104" s="32">
        <f t="shared" si="57"/>
        <v>3.8635590307973693E-2</v>
      </c>
      <c r="AA104" s="19">
        <f t="shared" si="47"/>
        <v>0.73743899189916973</v>
      </c>
      <c r="AB104" s="47">
        <f t="shared" si="48"/>
        <v>10.631612829526167</v>
      </c>
      <c r="AC104" s="20">
        <f t="shared" si="49"/>
        <v>3.5100670995789895E-2</v>
      </c>
      <c r="AD104" s="20"/>
      <c r="AE104" s="29">
        <f t="shared" si="50"/>
        <v>8.5857689639198085E-6</v>
      </c>
      <c r="AF104" s="20"/>
      <c r="AG104" s="20"/>
      <c r="AI104" s="60">
        <f t="shared" si="51"/>
        <v>0.88569114321819287</v>
      </c>
      <c r="AJ104" s="61">
        <f t="shared" si="58"/>
        <v>0.78444880117514948</v>
      </c>
      <c r="AK104" s="61">
        <f t="shared" si="52"/>
        <v>0.88961445213107637</v>
      </c>
      <c r="AL104" s="61">
        <f t="shared" si="59"/>
        <v>0.7914138734404752</v>
      </c>
      <c r="AM104" s="61">
        <f t="shared" si="60"/>
        <v>0.78792364113139934</v>
      </c>
      <c r="AN104" s="61">
        <f t="shared" si="53"/>
        <v>5.4603416448187809E-6</v>
      </c>
      <c r="AO104" s="61">
        <f t="shared" si="61"/>
        <v>2.9815330878142272E-11</v>
      </c>
      <c r="AP104" s="61">
        <f t="shared" si="54"/>
        <v>8.5857689639198085E-6</v>
      </c>
      <c r="AQ104" s="61">
        <f t="shared" si="62"/>
        <v>7.3715428701808623E-11</v>
      </c>
      <c r="AR104" s="61">
        <f t="shared" si="63"/>
        <v>4.688123182648393E-11</v>
      </c>
      <c r="AS104" s="62">
        <f t="shared" si="64"/>
        <v>-3.9233089128835053E-3</v>
      </c>
      <c r="AT104" s="63">
        <f t="shared" si="65"/>
        <v>-4.4296580618702038E-3</v>
      </c>
      <c r="AU104" s="64">
        <f t="shared" si="66"/>
        <v>-3.1254273191010276E-6</v>
      </c>
      <c r="AV104" s="65">
        <f t="shared" si="67"/>
        <v>-0.57238677035285679</v>
      </c>
      <c r="AW104" s="66">
        <f t="shared" si="68"/>
        <v>1.5392352825911151E-5</v>
      </c>
      <c r="AX104" s="66">
        <f t="shared" si="69"/>
        <v>0.78444880117514948</v>
      </c>
      <c r="AY104" s="67">
        <f t="shared" si="70"/>
        <v>9.7682959269830362E-12</v>
      </c>
      <c r="AZ104" s="67">
        <f t="shared" si="71"/>
        <v>2.9815330878142272E-11</v>
      </c>
      <c r="BA104" s="68">
        <f t="shared" si="72"/>
        <v>-1.5385525148562764E-5</v>
      </c>
      <c r="BB104" s="69">
        <f t="shared" si="73"/>
        <v>-1.2256577721964815E-8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5750163366013511</v>
      </c>
      <c r="P105" s="47">
        <f t="shared" si="40"/>
        <v>0.57754171932010823</v>
      </c>
      <c r="Q105" s="47">
        <f t="shared" si="41"/>
        <v>0.50010891067567387</v>
      </c>
      <c r="R105" s="43">
        <f t="shared" si="42"/>
        <v>0.88464051784823239</v>
      </c>
      <c r="S105" s="43">
        <f t="shared" si="43"/>
        <v>0.88852572203093572</v>
      </c>
      <c r="T105" s="7">
        <f t="shared" si="44"/>
        <v>1.5094811541295434E-5</v>
      </c>
      <c r="U105" s="36">
        <f t="shared" si="45"/>
        <v>4.8719541249166685E-6</v>
      </c>
      <c r="V105" s="36">
        <f t="shared" si="46"/>
        <v>7.7388701879942389E-6</v>
      </c>
      <c r="W105" s="37">
        <f t="shared" si="55"/>
        <v>8.219207712732195E-12</v>
      </c>
      <c r="X105" s="37">
        <f t="shared" si="56"/>
        <v>-5.3122968097408103</v>
      </c>
      <c r="Y105" s="37">
        <f t="shared" si="56"/>
        <v>-5.111322438145911</v>
      </c>
      <c r="Z105" s="32">
        <f t="shared" si="57"/>
        <v>4.0390698037964662E-2</v>
      </c>
      <c r="AA105" s="19">
        <f t="shared" si="47"/>
        <v>0.72762433676217619</v>
      </c>
      <c r="AB105" s="47">
        <f t="shared" si="48"/>
        <v>10.633231467566198</v>
      </c>
      <c r="AC105" s="20">
        <f t="shared" si="49"/>
        <v>3.3334777209426514E-2</v>
      </c>
      <c r="AD105" s="20"/>
      <c r="AE105" s="29">
        <f t="shared" si="50"/>
        <v>7.7388701879942389E-6</v>
      </c>
      <c r="AF105" s="20"/>
      <c r="AG105" s="20"/>
      <c r="AI105" s="60">
        <f t="shared" si="51"/>
        <v>0.88464051784823239</v>
      </c>
      <c r="AJ105" s="61">
        <f t="shared" si="58"/>
        <v>0.78258884581878874</v>
      </c>
      <c r="AK105" s="61">
        <f t="shared" si="52"/>
        <v>0.88852572203093572</v>
      </c>
      <c r="AL105" s="61">
        <f t="shared" si="59"/>
        <v>0.78947795871059567</v>
      </c>
      <c r="AM105" s="61">
        <f t="shared" si="60"/>
        <v>0.78602585485892151</v>
      </c>
      <c r="AN105" s="61">
        <f t="shared" si="53"/>
        <v>4.8719541249166685E-6</v>
      </c>
      <c r="AO105" s="61">
        <f t="shared" si="61"/>
        <v>2.3735936995292542E-11</v>
      </c>
      <c r="AP105" s="61">
        <f t="shared" si="54"/>
        <v>7.7388701879942389E-6</v>
      </c>
      <c r="AQ105" s="61">
        <f t="shared" si="62"/>
        <v>5.9890111786625982E-11</v>
      </c>
      <c r="AR105" s="61">
        <f t="shared" si="63"/>
        <v>3.7703420534593168E-11</v>
      </c>
      <c r="AS105" s="62">
        <f t="shared" si="64"/>
        <v>-3.8852041827033279E-3</v>
      </c>
      <c r="AT105" s="63">
        <f t="shared" si="65"/>
        <v>-4.3918451668408295E-3</v>
      </c>
      <c r="AU105" s="64">
        <f t="shared" si="66"/>
        <v>-2.8669160630775704E-6</v>
      </c>
      <c r="AV105" s="65">
        <f t="shared" si="67"/>
        <v>-0.58845300870451178</v>
      </c>
      <c r="AW105" s="66">
        <f t="shared" si="68"/>
        <v>1.5094811541295434E-5</v>
      </c>
      <c r="AX105" s="66">
        <f t="shared" si="69"/>
        <v>0.78258884581878874</v>
      </c>
      <c r="AY105" s="67">
        <f t="shared" si="70"/>
        <v>8.219207712732195E-12</v>
      </c>
      <c r="AZ105" s="67">
        <f t="shared" si="71"/>
        <v>2.3735936995292542E-11</v>
      </c>
      <c r="BA105" s="68">
        <f t="shared" si="72"/>
        <v>-1.5236094834130697E-5</v>
      </c>
      <c r="BB105" s="69">
        <f t="shared" si="73"/>
        <v>-1.1242808090500276E-8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57433900796843684</v>
      </c>
      <c r="P106" s="47">
        <f t="shared" si="40"/>
        <v>0.57683662251669499</v>
      </c>
      <c r="Q106" s="47">
        <f t="shared" si="41"/>
        <v>0.49559338645624579</v>
      </c>
      <c r="R106" s="43">
        <f t="shared" si="42"/>
        <v>0.88359847379759515</v>
      </c>
      <c r="S106" s="43">
        <f t="shared" si="43"/>
        <v>0.88744095771799225</v>
      </c>
      <c r="T106" s="7">
        <f t="shared" si="44"/>
        <v>1.4764682678510264E-5</v>
      </c>
      <c r="U106" s="36">
        <f t="shared" si="45"/>
        <v>4.3467125485738788E-6</v>
      </c>
      <c r="V106" s="36">
        <f t="shared" si="46"/>
        <v>6.9741004798981366E-6</v>
      </c>
      <c r="W106" s="37">
        <f t="shared" si="55"/>
        <v>6.9031673416683627E-12</v>
      </c>
      <c r="X106" s="37">
        <f t="shared" si="56"/>
        <v>-5.3618390790858879</v>
      </c>
      <c r="Y106" s="37">
        <f t="shared" si="56"/>
        <v>-5.1565117997832512</v>
      </c>
      <c r="Z106" s="32">
        <f t="shared" si="57"/>
        <v>4.2159291625822944E-2</v>
      </c>
      <c r="AA106" s="19">
        <f t="shared" si="47"/>
        <v>0.71794030592972158</v>
      </c>
      <c r="AB106" s="47">
        <f t="shared" si="48"/>
        <v>10.634771625010899</v>
      </c>
      <c r="AC106" s="20">
        <f t="shared" si="49"/>
        <v>3.165450379785624E-2</v>
      </c>
      <c r="AD106" s="20"/>
      <c r="AE106" s="29">
        <f t="shared" si="50"/>
        <v>6.9741004798981366E-6</v>
      </c>
      <c r="AF106" s="20"/>
      <c r="AG106" s="20"/>
      <c r="AI106" s="60">
        <f t="shared" si="51"/>
        <v>0.88359847379759515</v>
      </c>
      <c r="AJ106" s="61">
        <f t="shared" si="58"/>
        <v>0.78074626289743942</v>
      </c>
      <c r="AK106" s="61">
        <f t="shared" si="52"/>
        <v>0.88744095771799225</v>
      </c>
      <c r="AL106" s="61">
        <f t="shared" si="59"/>
        <v>0.78755145343542732</v>
      </c>
      <c r="AM106" s="61">
        <f t="shared" si="60"/>
        <v>0.78414147582509408</v>
      </c>
      <c r="AN106" s="61">
        <f t="shared" si="53"/>
        <v>4.3467125485738788E-6</v>
      </c>
      <c r="AO106" s="61">
        <f t="shared" si="61"/>
        <v>1.8893909979929626E-11</v>
      </c>
      <c r="AP106" s="61">
        <f t="shared" si="54"/>
        <v>6.9741004798981366E-6</v>
      </c>
      <c r="AQ106" s="61">
        <f t="shared" si="62"/>
        <v>4.8638077503715422E-11</v>
      </c>
      <c r="AR106" s="61">
        <f t="shared" si="63"/>
        <v>3.0314410070988339E-11</v>
      </c>
      <c r="AS106" s="62">
        <f t="shared" si="64"/>
        <v>-3.8424839203970995E-3</v>
      </c>
      <c r="AT106" s="63">
        <f t="shared" si="65"/>
        <v>-4.3486765022155219E-3</v>
      </c>
      <c r="AU106" s="64">
        <f t="shared" si="66"/>
        <v>-2.6273879313242577E-6</v>
      </c>
      <c r="AV106" s="65">
        <f t="shared" si="67"/>
        <v>-0.60445403324088742</v>
      </c>
      <c r="AW106" s="66">
        <f t="shared" si="68"/>
        <v>1.4764682678510264E-5</v>
      </c>
      <c r="AX106" s="66">
        <f t="shared" si="69"/>
        <v>0.78074626289743942</v>
      </c>
      <c r="AY106" s="67">
        <f t="shared" si="70"/>
        <v>6.9031673416683627E-12</v>
      </c>
      <c r="AZ106" s="67">
        <f t="shared" si="71"/>
        <v>1.8893909979929626E-11</v>
      </c>
      <c r="BA106" s="68">
        <f t="shared" si="72"/>
        <v>-1.5068564393714116E-5</v>
      </c>
      <c r="BB106" s="69">
        <f t="shared" si="73"/>
        <v>-1.030348208362454E-8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57366724753469378</v>
      </c>
      <c r="P107" s="47">
        <f t="shared" si="40"/>
        <v>0.57613418523398796</v>
      </c>
      <c r="Q107" s="47">
        <f t="shared" si="41"/>
        <v>0.49111498356462524</v>
      </c>
      <c r="R107" s="43">
        <f t="shared" si="42"/>
        <v>0.88256499620722118</v>
      </c>
      <c r="S107" s="43">
        <f t="shared" si="43"/>
        <v>0.88636028497536601</v>
      </c>
      <c r="T107" s="7">
        <f t="shared" si="44"/>
        <v>1.4404216833606327E-5</v>
      </c>
      <c r="U107" s="36">
        <f t="shared" si="45"/>
        <v>3.877879873840415E-6</v>
      </c>
      <c r="V107" s="36">
        <f t="shared" si="46"/>
        <v>6.2836539844215679E-6</v>
      </c>
      <c r="W107" s="37">
        <f t="shared" si="55"/>
        <v>5.7877490711425374E-12</v>
      </c>
      <c r="X107" s="37">
        <f t="shared" si="56"/>
        <v>-5.411405648309473</v>
      </c>
      <c r="Y107" s="37">
        <f t="shared" si="56"/>
        <v>-5.2017877378258497</v>
      </c>
      <c r="Z107" s="32">
        <f t="shared" si="57"/>
        <v>4.3939668395520319E-2</v>
      </c>
      <c r="AA107" s="19">
        <f t="shared" si="47"/>
        <v>0.70838516090884152</v>
      </c>
      <c r="AB107" s="47">
        <f t="shared" si="48"/>
        <v>10.636236916889995</v>
      </c>
      <c r="AC107" s="20">
        <f t="shared" si="49"/>
        <v>3.0055906853688995E-2</v>
      </c>
      <c r="AD107" s="20"/>
      <c r="AE107" s="29">
        <f t="shared" si="50"/>
        <v>6.2836539844215679E-6</v>
      </c>
      <c r="AF107" s="20"/>
      <c r="AG107" s="20"/>
      <c r="AI107" s="60">
        <f t="shared" si="51"/>
        <v>0.88256499620722118</v>
      </c>
      <c r="AJ107" s="61">
        <f t="shared" si="58"/>
        <v>0.77892097253025228</v>
      </c>
      <c r="AK107" s="61">
        <f t="shared" si="52"/>
        <v>0.88636028497536601</v>
      </c>
      <c r="AL107" s="61">
        <f t="shared" si="59"/>
        <v>0.78563455478161204</v>
      </c>
      <c r="AM107" s="61">
        <f t="shared" si="60"/>
        <v>0.7822705615475154</v>
      </c>
      <c r="AN107" s="61">
        <f t="shared" si="53"/>
        <v>3.877879873840415E-6</v>
      </c>
      <c r="AO107" s="61">
        <f t="shared" si="61"/>
        <v>1.5037952315936553E-11</v>
      </c>
      <c r="AP107" s="61">
        <f t="shared" si="54"/>
        <v>6.2836539844215679E-6</v>
      </c>
      <c r="AQ107" s="61">
        <f t="shared" si="62"/>
        <v>3.9484307395937045E-11</v>
      </c>
      <c r="AR107" s="61">
        <f t="shared" si="63"/>
        <v>2.436725532036553E-11</v>
      </c>
      <c r="AS107" s="62">
        <f t="shared" si="64"/>
        <v>-3.7952887681448333E-3</v>
      </c>
      <c r="AT107" s="63">
        <f t="shared" si="65"/>
        <v>-4.3002937851091948E-3</v>
      </c>
      <c r="AU107" s="64">
        <f t="shared" si="66"/>
        <v>-2.4057741105811529E-6</v>
      </c>
      <c r="AV107" s="65">
        <f t="shared" si="67"/>
        <v>-0.62038386666130052</v>
      </c>
      <c r="AW107" s="66">
        <f t="shared" si="68"/>
        <v>1.4404216833606327E-5</v>
      </c>
      <c r="AX107" s="66">
        <f t="shared" si="69"/>
        <v>0.77892097253025228</v>
      </c>
      <c r="AY107" s="67">
        <f t="shared" si="70"/>
        <v>5.7877490711425374E-12</v>
      </c>
      <c r="AZ107" s="67">
        <f t="shared" si="71"/>
        <v>1.5037952315936553E-11</v>
      </c>
      <c r="BA107" s="68">
        <f t="shared" si="72"/>
        <v>-1.4883485365273856E-5</v>
      </c>
      <c r="BB107" s="69">
        <f t="shared" si="73"/>
        <v>-9.4344082767888353E-9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5730010432696554</v>
      </c>
      <c r="P108" s="47">
        <f t="shared" si="40"/>
        <v>0.57543448702554767</v>
      </c>
      <c r="Q108" s="47">
        <f t="shared" si="41"/>
        <v>0.48667362179770252</v>
      </c>
      <c r="R108" s="43">
        <f t="shared" si="42"/>
        <v>0.88154006656870054</v>
      </c>
      <c r="S108" s="43">
        <f t="shared" si="43"/>
        <v>0.88528382619315027</v>
      </c>
      <c r="T108" s="7">
        <f t="shared" si="44"/>
        <v>1.4015736125659964E-5</v>
      </c>
      <c r="U108" s="36">
        <f t="shared" si="45"/>
        <v>3.4594316713265957E-6</v>
      </c>
      <c r="V108" s="36">
        <f t="shared" si="46"/>
        <v>5.6604490185136558E-6</v>
      </c>
      <c r="W108" s="37">
        <f t="shared" si="55"/>
        <v>4.844477362618364E-12</v>
      </c>
      <c r="X108" s="37">
        <f t="shared" si="56"/>
        <v>-5.4609952429066713</v>
      </c>
      <c r="Y108" s="37">
        <f t="shared" si="56"/>
        <v>-5.2471491167749695</v>
      </c>
      <c r="Z108" s="32">
        <f t="shared" si="57"/>
        <v>4.5730165661535684E-2</v>
      </c>
      <c r="AA108" s="19">
        <f t="shared" si="47"/>
        <v>0.69895718634435722</v>
      </c>
      <c r="AB108" s="47">
        <f t="shared" si="48"/>
        <v>10.637630803872767</v>
      </c>
      <c r="AC108" s="20">
        <f t="shared" si="49"/>
        <v>2.8535210872934931E-2</v>
      </c>
      <c r="AD108" s="20"/>
      <c r="AE108" s="29">
        <f t="shared" si="50"/>
        <v>5.6604490185136558E-6</v>
      </c>
      <c r="AF108" s="20"/>
      <c r="AG108" s="20"/>
      <c r="AI108" s="60">
        <f t="shared" si="51"/>
        <v>0.88154006656870054</v>
      </c>
      <c r="AJ108" s="61">
        <f t="shared" si="58"/>
        <v>0.77711288896594899</v>
      </c>
      <c r="AK108" s="61">
        <f t="shared" si="52"/>
        <v>0.88528382619315027</v>
      </c>
      <c r="AL108" s="61">
        <f t="shared" si="59"/>
        <v>0.78372745291918389</v>
      </c>
      <c r="AM108" s="61">
        <f t="shared" si="60"/>
        <v>0.78041316307450359</v>
      </c>
      <c r="AN108" s="61">
        <f t="shared" si="53"/>
        <v>3.4594316713265957E-6</v>
      </c>
      <c r="AO108" s="61">
        <f t="shared" si="61"/>
        <v>1.1967667488577524E-11</v>
      </c>
      <c r="AP108" s="61">
        <f t="shared" si="54"/>
        <v>5.6604490185136558E-6</v>
      </c>
      <c r="AQ108" s="61">
        <f t="shared" si="62"/>
        <v>3.204068309119221E-11</v>
      </c>
      <c r="AR108" s="61">
        <f t="shared" si="63"/>
        <v>1.9581936608575684E-11</v>
      </c>
      <c r="AS108" s="62">
        <f t="shared" si="64"/>
        <v>-3.7437596244497273E-3</v>
      </c>
      <c r="AT108" s="63">
        <f t="shared" si="65"/>
        <v>-4.2468400092373643E-3</v>
      </c>
      <c r="AU108" s="64">
        <f t="shared" si="66"/>
        <v>-2.2010173471870601E-6</v>
      </c>
      <c r="AV108" s="65">
        <f t="shared" si="67"/>
        <v>-0.63623668749700479</v>
      </c>
      <c r="AW108" s="66">
        <f t="shared" si="68"/>
        <v>1.4015736125659964E-5</v>
      </c>
      <c r="AX108" s="66">
        <f t="shared" si="69"/>
        <v>0.77711288896594899</v>
      </c>
      <c r="AY108" s="67">
        <f t="shared" si="70"/>
        <v>4.844477362618364E-12</v>
      </c>
      <c r="AZ108" s="67">
        <f t="shared" si="71"/>
        <v>1.1967667488577524E-11</v>
      </c>
      <c r="BA108" s="68">
        <f t="shared" si="72"/>
        <v>-1.4681410291959714E-5</v>
      </c>
      <c r="BB108" s="69">
        <f t="shared" si="73"/>
        <v>-8.6314405772041575E-9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57234038093199824</v>
      </c>
      <c r="P109" s="47">
        <f t="shared" si="40"/>
        <v>0.57473760524740147</v>
      </c>
      <c r="Q109" s="47">
        <f t="shared" si="41"/>
        <v>0.48226920621332181</v>
      </c>
      <c r="R109" s="43">
        <f t="shared" si="42"/>
        <v>0.880523662972305</v>
      </c>
      <c r="S109" s="43">
        <f t="shared" si="43"/>
        <v>0.88421170038061758</v>
      </c>
      <c r="T109" s="7">
        <f t="shared" si="44"/>
        <v>1.3601619925112996E-5</v>
      </c>
      <c r="U109" s="36">
        <f t="shared" si="45"/>
        <v>3.0859817002473437E-6</v>
      </c>
      <c r="V109" s="36">
        <f t="shared" si="46"/>
        <v>5.098062849399048E-6</v>
      </c>
      <c r="W109" s="37">
        <f t="shared" si="55"/>
        <v>4.0484705507716431E-12</v>
      </c>
      <c r="X109" s="37">
        <f t="shared" si="56"/>
        <v>-5.51060665361479</v>
      </c>
      <c r="Y109" s="37">
        <f t="shared" si="56"/>
        <v>-5.2925948148104647</v>
      </c>
      <c r="Z109" s="32">
        <f t="shared" si="57"/>
        <v>4.7529161858843115E-2</v>
      </c>
      <c r="AA109" s="19">
        <f t="shared" si="47"/>
        <v>0.68965468971093824</v>
      </c>
      <c r="AB109" s="47">
        <f t="shared" si="48"/>
        <v>10.638956598083864</v>
      </c>
      <c r="AC109" s="20">
        <f t="shared" si="49"/>
        <v>2.7088802410096615E-2</v>
      </c>
      <c r="AD109" s="20"/>
      <c r="AE109" s="29">
        <f t="shared" si="50"/>
        <v>5.098062849399048E-6</v>
      </c>
      <c r="AF109" s="20"/>
      <c r="AG109" s="20"/>
      <c r="AI109" s="60">
        <f t="shared" si="51"/>
        <v>0.880523662972305</v>
      </c>
      <c r="AJ109" s="61">
        <f t="shared" si="58"/>
        <v>0.77532192105416531</v>
      </c>
      <c r="AK109" s="61">
        <f t="shared" si="52"/>
        <v>0.88421170038061758</v>
      </c>
      <c r="AL109" s="61">
        <f t="shared" si="59"/>
        <v>0.78183033108998301</v>
      </c>
      <c r="AM109" s="61">
        <f t="shared" si="60"/>
        <v>0.77856932526211164</v>
      </c>
      <c r="AN109" s="61">
        <f t="shared" si="53"/>
        <v>3.0859817002473437E-6</v>
      </c>
      <c r="AO109" s="61">
        <f t="shared" si="61"/>
        <v>9.5232830542614858E-12</v>
      </c>
      <c r="AP109" s="61">
        <f t="shared" si="54"/>
        <v>5.098062849399048E-6</v>
      </c>
      <c r="AQ109" s="61">
        <f t="shared" si="62"/>
        <v>2.5990244816422742E-11</v>
      </c>
      <c r="AR109" s="61">
        <f t="shared" si="63"/>
        <v>1.5732528659956293E-11</v>
      </c>
      <c r="AS109" s="62">
        <f t="shared" si="64"/>
        <v>-3.6880374083125833E-3</v>
      </c>
      <c r="AT109" s="63">
        <f t="shared" si="65"/>
        <v>-4.1884591674268071E-3</v>
      </c>
      <c r="AU109" s="64">
        <f t="shared" si="66"/>
        <v>-2.0120811491517043E-6</v>
      </c>
      <c r="AV109" s="65">
        <f t="shared" si="67"/>
        <v>-0.65200683108083068</v>
      </c>
      <c r="AW109" s="66">
        <f t="shared" si="68"/>
        <v>1.3601619925112996E-5</v>
      </c>
      <c r="AX109" s="66">
        <f t="shared" si="69"/>
        <v>0.77532192105416531</v>
      </c>
      <c r="AY109" s="67">
        <f t="shared" si="70"/>
        <v>4.0484705507716431E-12</v>
      </c>
      <c r="AZ109" s="67">
        <f t="shared" si="71"/>
        <v>9.5232830542614858E-12</v>
      </c>
      <c r="BA109" s="68">
        <f t="shared" si="72"/>
        <v>-1.4462891797304248E-5</v>
      </c>
      <c r="BB109" s="69">
        <f t="shared" si="73"/>
        <v>-7.8905143103988399E-9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57168524422210754</v>
      </c>
      <c r="P110" s="47">
        <f t="shared" si="40"/>
        <v>0.57404361506739787</v>
      </c>
      <c r="Q110" s="47">
        <f t="shared" si="41"/>
        <v>0.47790162814738357</v>
      </c>
      <c r="R110" s="43">
        <f t="shared" si="42"/>
        <v>0.87951576034170387</v>
      </c>
      <c r="S110" s="43">
        <f t="shared" si="43"/>
        <v>0.88314402318061203</v>
      </c>
      <c r="T110" s="7">
        <f t="shared" si="44"/>
        <v>1.3164291228201888E-5</v>
      </c>
      <c r="U110" s="36">
        <f t="shared" si="45"/>
        <v>2.7527151099609072E-6</v>
      </c>
      <c r="V110" s="36">
        <f t="shared" si="46"/>
        <v>4.5906721317518203E-6</v>
      </c>
      <c r="W110" s="37">
        <f t="shared" si="55"/>
        <v>3.3780860139505229E-12</v>
      </c>
      <c r="X110" s="37">
        <f t="shared" si="56"/>
        <v>-5.5602387332394985</v>
      </c>
      <c r="Y110" s="37">
        <f t="shared" si="56"/>
        <v>-5.338123723669546</v>
      </c>
      <c r="Z110" s="32">
        <f t="shared" si="57"/>
        <v>4.9335077476260071E-2</v>
      </c>
      <c r="AA110" s="19">
        <f t="shared" si="47"/>
        <v>0.68047600100925587</v>
      </c>
      <c r="AB110" s="47">
        <f t="shared" si="48"/>
        <v>10.640217468749984</v>
      </c>
      <c r="AC110" s="20">
        <f t="shared" si="49"/>
        <v>2.5713223917780356E-2</v>
      </c>
      <c r="AD110" s="20"/>
      <c r="AE110" s="29">
        <f t="shared" si="50"/>
        <v>4.5906721317518203E-6</v>
      </c>
      <c r="AF110" s="20"/>
      <c r="AG110" s="20"/>
      <c r="AI110" s="60">
        <f t="shared" si="51"/>
        <v>0.87951576034170387</v>
      </c>
      <c r="AJ110" s="61">
        <f t="shared" si="58"/>
        <v>0.77354797268944542</v>
      </c>
      <c r="AK110" s="61">
        <f t="shared" si="52"/>
        <v>0.88314402318061203</v>
      </c>
      <c r="AL110" s="61">
        <f t="shared" si="59"/>
        <v>0.7799433656796374</v>
      </c>
      <c r="AM110" s="61">
        <f t="shared" si="60"/>
        <v>0.77673908703892736</v>
      </c>
      <c r="AN110" s="61">
        <f t="shared" si="53"/>
        <v>2.7527151099609072E-6</v>
      </c>
      <c r="AO110" s="61">
        <f t="shared" si="61"/>
        <v>7.5774404766070887E-12</v>
      </c>
      <c r="AP110" s="61">
        <f t="shared" si="54"/>
        <v>4.5906721317518203E-6</v>
      </c>
      <c r="AQ110" s="61">
        <f t="shared" si="62"/>
        <v>2.1074270621242801E-11</v>
      </c>
      <c r="AR110" s="61">
        <f t="shared" si="63"/>
        <v>1.2636812541949684E-11</v>
      </c>
      <c r="AS110" s="62">
        <f t="shared" si="64"/>
        <v>-3.6282628389081584E-3</v>
      </c>
      <c r="AT110" s="63">
        <f t="shared" si="65"/>
        <v>-4.125295989577866E-3</v>
      </c>
      <c r="AU110" s="64">
        <f t="shared" si="66"/>
        <v>-1.8379570217909131E-6</v>
      </c>
      <c r="AV110" s="65">
        <f t="shared" si="67"/>
        <v>-0.66768879029294637</v>
      </c>
      <c r="AW110" s="66">
        <f t="shared" si="68"/>
        <v>1.3164291228201888E-5</v>
      </c>
      <c r="AX110" s="66">
        <f t="shared" si="69"/>
        <v>0.77354797268944542</v>
      </c>
      <c r="AY110" s="67">
        <f t="shared" si="70"/>
        <v>3.3780860139505229E-12</v>
      </c>
      <c r="AZ110" s="67">
        <f t="shared" si="71"/>
        <v>7.5774404766070887E-12</v>
      </c>
      <c r="BA110" s="68">
        <f t="shared" si="72"/>
        <v>-1.4228481721208464E-5</v>
      </c>
      <c r="BB110" s="69">
        <f t="shared" si="73"/>
        <v>-7.2076745952584829E-9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57103561492635224</v>
      </c>
      <c r="P111" s="47">
        <f t="shared" si="40"/>
        <v>0.57335258947592516</v>
      </c>
      <c r="Q111" s="47">
        <f t="shared" si="41"/>
        <v>0.47357076617568161</v>
      </c>
      <c r="R111" s="43">
        <f t="shared" si="42"/>
        <v>0.87851633065592649</v>
      </c>
      <c r="S111" s="43">
        <f t="shared" si="43"/>
        <v>0.88208090688603868</v>
      </c>
      <c r="T111" s="7">
        <f t="shared" si="44"/>
        <v>1.2706203700280854E-5</v>
      </c>
      <c r="U111" s="36">
        <f t="shared" si="45"/>
        <v>2.4553285084457398E-6</v>
      </c>
      <c r="V111" s="36">
        <f t="shared" si="46"/>
        <v>4.1329985362860386E-6</v>
      </c>
      <c r="W111" s="37">
        <f t="shared" si="55"/>
        <v>2.8145767223136692E-12</v>
      </c>
      <c r="X111" s="37">
        <f t="shared" si="56"/>
        <v>-5.609890393618139</v>
      </c>
      <c r="Y111" s="37">
        <f t="shared" si="56"/>
        <v>-5.3837347485249722</v>
      </c>
      <c r="Z111" s="32">
        <f t="shared" si="57"/>
        <v>5.1146375807506403E-2</v>
      </c>
      <c r="AA111" s="19">
        <f t="shared" si="47"/>
        <v>0.67141947246618761</v>
      </c>
      <c r="AB111" s="47">
        <f t="shared" si="48"/>
        <v>10.641416447678958</v>
      </c>
      <c r="AC111" s="20">
        <f t="shared" si="49"/>
        <v>2.4405167769157975E-2</v>
      </c>
      <c r="AD111" s="20"/>
      <c r="AE111" s="29">
        <f t="shared" si="50"/>
        <v>4.1329985362860386E-6</v>
      </c>
      <c r="AF111" s="20"/>
      <c r="AG111" s="20"/>
      <c r="AI111" s="60">
        <f t="shared" si="51"/>
        <v>0.87851633065592649</v>
      </c>
      <c r="AJ111" s="61">
        <f t="shared" si="58"/>
        <v>0.7717909432291532</v>
      </c>
      <c r="AK111" s="61">
        <f t="shared" si="52"/>
        <v>0.88208090688603868</v>
      </c>
      <c r="AL111" s="61">
        <f t="shared" si="59"/>
        <v>0.77806672629289642</v>
      </c>
      <c r="AM111" s="61">
        <f t="shared" si="60"/>
        <v>0.77492248165917466</v>
      </c>
      <c r="AN111" s="61">
        <f t="shared" si="53"/>
        <v>2.4553285084457398E-6</v>
      </c>
      <c r="AO111" s="61">
        <f t="shared" si="61"/>
        <v>6.0286380843863809E-12</v>
      </c>
      <c r="AP111" s="61">
        <f t="shared" si="54"/>
        <v>4.1329985362860386E-6</v>
      </c>
      <c r="AQ111" s="61">
        <f t="shared" si="62"/>
        <v>1.7081676900942539E-11</v>
      </c>
      <c r="AR111" s="61">
        <f t="shared" si="63"/>
        <v>1.0147869131507624E-11</v>
      </c>
      <c r="AS111" s="62">
        <f t="shared" si="64"/>
        <v>-3.564576230112193E-3</v>
      </c>
      <c r="AT111" s="63">
        <f t="shared" si="65"/>
        <v>-4.0574956955561365E-3</v>
      </c>
      <c r="AU111" s="64">
        <f t="shared" si="66"/>
        <v>-1.6776700278402989E-6</v>
      </c>
      <c r="AV111" s="65">
        <f t="shared" si="67"/>
        <v>-0.68327721609125514</v>
      </c>
      <c r="AW111" s="66">
        <f t="shared" si="68"/>
        <v>1.2706203700280854E-5</v>
      </c>
      <c r="AX111" s="66">
        <f t="shared" si="69"/>
        <v>0.7717909432291532</v>
      </c>
      <c r="AY111" s="67">
        <f t="shared" si="70"/>
        <v>2.8145767223136692E-12</v>
      </c>
      <c r="AZ111" s="67">
        <f t="shared" si="71"/>
        <v>6.0286380843863809E-12</v>
      </c>
      <c r="BA111" s="68">
        <f t="shared" si="72"/>
        <v>-1.3978730314165463E-5</v>
      </c>
      <c r="BB111" s="69">
        <f t="shared" si="73"/>
        <v>-6.5790981483933286E-9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57039147305343207</v>
      </c>
      <c r="P112" s="47">
        <f t="shared" si="40"/>
        <v>0.57266459929793279</v>
      </c>
      <c r="Q112" s="47">
        <f t="shared" si="41"/>
        <v>0.46927648702288044</v>
      </c>
      <c r="R112" s="43">
        <f t="shared" si="42"/>
        <v>0.87752534315912623</v>
      </c>
      <c r="S112" s="43">
        <f t="shared" si="43"/>
        <v>0.88102246045835808</v>
      </c>
      <c r="T112" s="7">
        <f t="shared" si="44"/>
        <v>1.2229829404586707E-5</v>
      </c>
      <c r="U112" s="36">
        <f t="shared" si="45"/>
        <v>2.1899762110915346E-6</v>
      </c>
      <c r="V112" s="36">
        <f t="shared" si="46"/>
        <v>3.7202591382405667E-6</v>
      </c>
      <c r="W112" s="37">
        <f t="shared" si="55"/>
        <v>2.3417658371238098E-12</v>
      </c>
      <c r="X112" s="37">
        <f t="shared" si="56"/>
        <v>-5.65956060271595</v>
      </c>
      <c r="Y112" s="37">
        <f t="shared" si="56"/>
        <v>-5.429426807863206</v>
      </c>
      <c r="Z112" s="32">
        <f t="shared" si="57"/>
        <v>5.2961563533324853E-2</v>
      </c>
      <c r="AA112" s="19">
        <f t="shared" si="47"/>
        <v>0.66248347823899489</v>
      </c>
      <c r="AB112" s="47">
        <f t="shared" si="48"/>
        <v>10.642556434573022</v>
      </c>
      <c r="AC112" s="20">
        <f t="shared" si="49"/>
        <v>2.3161470461312093E-2</v>
      </c>
      <c r="AD112" s="20"/>
      <c r="AE112" s="29">
        <f t="shared" si="50"/>
        <v>3.7202591382405667E-6</v>
      </c>
      <c r="AF112" s="20"/>
      <c r="AG112" s="20"/>
      <c r="AI112" s="60">
        <f t="shared" si="51"/>
        <v>0.87752534315912623</v>
      </c>
      <c r="AJ112" s="61">
        <f t="shared" si="58"/>
        <v>0.77005072788654227</v>
      </c>
      <c r="AK112" s="61">
        <f t="shared" si="52"/>
        <v>0.88102246045835808</v>
      </c>
      <c r="AL112" s="61">
        <f t="shared" si="59"/>
        <v>0.77620057583209912</v>
      </c>
      <c r="AM112" s="61">
        <f t="shared" si="60"/>
        <v>0.77311953694461844</v>
      </c>
      <c r="AN112" s="61">
        <f t="shared" si="53"/>
        <v>2.1899762110915346E-6</v>
      </c>
      <c r="AO112" s="61">
        <f t="shared" si="61"/>
        <v>4.7959958051468334E-12</v>
      </c>
      <c r="AP112" s="61">
        <f t="shared" si="54"/>
        <v>3.7202591382405667E-6</v>
      </c>
      <c r="AQ112" s="61">
        <f t="shared" si="62"/>
        <v>1.3840328055662443E-11</v>
      </c>
      <c r="AR112" s="61">
        <f t="shared" si="63"/>
        <v>8.1472790118427337E-12</v>
      </c>
      <c r="AS112" s="62">
        <f t="shared" si="64"/>
        <v>-3.4971172992318555E-3</v>
      </c>
      <c r="AT112" s="63">
        <f t="shared" si="65"/>
        <v>-3.9852037624829089E-3</v>
      </c>
      <c r="AU112" s="64">
        <f t="shared" si="66"/>
        <v>-1.5302829271490321E-6</v>
      </c>
      <c r="AV112" s="65">
        <f t="shared" si="67"/>
        <v>-0.69876691783163425</v>
      </c>
      <c r="AW112" s="66">
        <f t="shared" si="68"/>
        <v>1.2229829404586707E-5</v>
      </c>
      <c r="AX112" s="66">
        <f t="shared" si="69"/>
        <v>0.77005072788654227</v>
      </c>
      <c r="AY112" s="67">
        <f t="shared" si="70"/>
        <v>2.3417658371238098E-12</v>
      </c>
      <c r="AZ112" s="67">
        <f t="shared" si="71"/>
        <v>4.7959958051468334E-12</v>
      </c>
      <c r="BA112" s="68">
        <f t="shared" si="72"/>
        <v>-1.3714185487183748E-5</v>
      </c>
      <c r="BB112" s="69">
        <f t="shared" si="73"/>
        <v>-6.0011095182314979E-9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56975279696314818</v>
      </c>
      <c r="P113" s="47">
        <f t="shared" si="40"/>
        <v>0.57197971320620056</v>
      </c>
      <c r="Q113" s="47">
        <f t="shared" si="41"/>
        <v>0.46501864642098806</v>
      </c>
      <c r="R113" s="43">
        <f t="shared" si="42"/>
        <v>0.87654276455868951</v>
      </c>
      <c r="S113" s="43">
        <f t="shared" si="43"/>
        <v>0.87996878954800084</v>
      </c>
      <c r="T113" s="7">
        <f t="shared" si="44"/>
        <v>1.1737647227385679E-5</v>
      </c>
      <c r="U113" s="36">
        <f t="shared" si="45"/>
        <v>1.9532220488371973E-6</v>
      </c>
      <c r="V113" s="36">
        <f t="shared" si="46"/>
        <v>3.3481211678482205E-6</v>
      </c>
      <c r="W113" s="37">
        <f t="shared" si="55"/>
        <v>1.9457435522177284E-12</v>
      </c>
      <c r="X113" s="37">
        <f t="shared" si="56"/>
        <v>-5.7092483818514204</v>
      </c>
      <c r="Y113" s="37">
        <f t="shared" si="56"/>
        <v>-5.4751988333622741</v>
      </c>
      <c r="Z113" s="32">
        <f t="shared" si="57"/>
        <v>5.4779191147973236E-2</v>
      </c>
      <c r="AA113" s="19">
        <f t="shared" si="47"/>
        <v>0.6536664141234575</v>
      </c>
      <c r="AB113" s="47">
        <f t="shared" si="48"/>
        <v>10.643640202178315</v>
      </c>
      <c r="AC113" s="20">
        <f t="shared" si="49"/>
        <v>2.1979106997265272E-2</v>
      </c>
      <c r="AD113" s="20"/>
      <c r="AE113" s="29">
        <f t="shared" si="50"/>
        <v>3.3481211678482205E-6</v>
      </c>
      <c r="AF113" s="20"/>
      <c r="AG113" s="20"/>
      <c r="AI113" s="60">
        <f t="shared" si="51"/>
        <v>0.87654276455868951</v>
      </c>
      <c r="AJ113" s="61">
        <f t="shared" si="58"/>
        <v>0.76832721810019022</v>
      </c>
      <c r="AK113" s="61">
        <f t="shared" si="52"/>
        <v>0.87996878954800084</v>
      </c>
      <c r="AL113" s="61">
        <f t="shared" si="59"/>
        <v>0.77434507057857382</v>
      </c>
      <c r="AM113" s="61">
        <f t="shared" si="60"/>
        <v>0.77133027551576827</v>
      </c>
      <c r="AN113" s="61">
        <f t="shared" si="53"/>
        <v>1.9532220488371973E-6</v>
      </c>
      <c r="AO113" s="61">
        <f t="shared" si="61"/>
        <v>3.8150763720637793E-12</v>
      </c>
      <c r="AP113" s="61">
        <f t="shared" si="54"/>
        <v>3.3481211678482205E-6</v>
      </c>
      <c r="AQ113" s="61">
        <f t="shared" si="62"/>
        <v>1.1209915354593331E-11</v>
      </c>
      <c r="AR113" s="61">
        <f t="shared" si="63"/>
        <v>6.5396240872196915E-12</v>
      </c>
      <c r="AS113" s="62">
        <f t="shared" si="64"/>
        <v>-3.426024989311327E-3</v>
      </c>
      <c r="AT113" s="63">
        <f t="shared" si="65"/>
        <v>-3.9085657059028008E-3</v>
      </c>
      <c r="AU113" s="64">
        <f t="shared" si="66"/>
        <v>-1.3948991190110231E-6</v>
      </c>
      <c r="AV113" s="65">
        <f t="shared" si="67"/>
        <v>-0.71415286338869766</v>
      </c>
      <c r="AW113" s="66">
        <f t="shared" si="68"/>
        <v>1.1737647227385679E-5</v>
      </c>
      <c r="AX113" s="66">
        <f t="shared" si="69"/>
        <v>0.76832721810019022</v>
      </c>
      <c r="AY113" s="67">
        <f t="shared" si="70"/>
        <v>1.9457435522177284E-12</v>
      </c>
      <c r="AZ113" s="67">
        <f t="shared" si="71"/>
        <v>3.8150763720637793E-12</v>
      </c>
      <c r="BA113" s="68">
        <f t="shared" si="72"/>
        <v>-1.3435392114946381E-5</v>
      </c>
      <c r="BB113" s="69">
        <f t="shared" si="73"/>
        <v>-5.4701926235726396E-9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56911956348794712</v>
      </c>
      <c r="P114" s="47">
        <f t="shared" si="40"/>
        <v>0.57129799773579781</v>
      </c>
      <c r="Q114" s="47">
        <f t="shared" si="41"/>
        <v>0.46079708991964752</v>
      </c>
      <c r="R114" s="43">
        <f t="shared" si="42"/>
        <v>0.87556855921222632</v>
      </c>
      <c r="S114" s="43">
        <f t="shared" si="43"/>
        <v>0.87891999651661201</v>
      </c>
      <c r="T114" s="7">
        <f t="shared" si="44"/>
        <v>1.123213200522806E-5</v>
      </c>
      <c r="U114" s="36">
        <f t="shared" si="45"/>
        <v>1.7419961745445978E-6</v>
      </c>
      <c r="V114" s="36">
        <f t="shared" si="46"/>
        <v>3.0126607561050096E-6</v>
      </c>
      <c r="W114" s="37">
        <f t="shared" si="55"/>
        <v>1.6145884788320962E-12</v>
      </c>
      <c r="X114" s="37">
        <f t="shared" si="56"/>
        <v>-5.7589528030459194</v>
      </c>
      <c r="Y114" s="37">
        <f t="shared" si="56"/>
        <v>-5.5210497697692338</v>
      </c>
      <c r="Z114" s="32">
        <f t="shared" si="57"/>
        <v>5.6597853242247781E-2</v>
      </c>
      <c r="AA114" s="19">
        <f t="shared" si="47"/>
        <v>0.64496669726588318</v>
      </c>
      <c r="AB114" s="47">
        <f t="shared" si="48"/>
        <v>10.644670401272828</v>
      </c>
      <c r="AC114" s="20">
        <f t="shared" si="49"/>
        <v>2.0855185444251235E-2</v>
      </c>
      <c r="AD114" s="20"/>
      <c r="AE114" s="29">
        <f t="shared" si="50"/>
        <v>3.0126607561050096E-6</v>
      </c>
      <c r="AF114" s="20"/>
      <c r="AG114" s="20"/>
      <c r="AI114" s="60">
        <f t="shared" si="51"/>
        <v>0.87556855921222632</v>
      </c>
      <c r="AJ114" s="61">
        <f t="shared" si="58"/>
        <v>0.76662030188097385</v>
      </c>
      <c r="AK114" s="61">
        <f t="shared" si="52"/>
        <v>0.87891999651661201</v>
      </c>
      <c r="AL114" s="61">
        <f t="shared" si="59"/>
        <v>0.77250036027676128</v>
      </c>
      <c r="AM114" s="61">
        <f t="shared" si="60"/>
        <v>0.76955471501286499</v>
      </c>
      <c r="AN114" s="61">
        <f t="shared" si="53"/>
        <v>1.7419961745445978E-6</v>
      </c>
      <c r="AO114" s="61">
        <f t="shared" si="61"/>
        <v>3.034550672128013E-12</v>
      </c>
      <c r="AP114" s="61">
        <f t="shared" si="54"/>
        <v>3.0126607561050096E-6</v>
      </c>
      <c r="AQ114" s="61">
        <f t="shared" si="62"/>
        <v>9.0761248313752077E-12</v>
      </c>
      <c r="AR114" s="61">
        <f t="shared" si="63"/>
        <v>5.2480435123355622E-12</v>
      </c>
      <c r="AS114" s="62">
        <f t="shared" si="64"/>
        <v>-3.351437304385696E-3</v>
      </c>
      <c r="AT114" s="63">
        <f t="shared" si="65"/>
        <v>-3.8277268742964899E-3</v>
      </c>
      <c r="AU114" s="64">
        <f t="shared" si="66"/>
        <v>-1.2706645815604117E-6</v>
      </c>
      <c r="AV114" s="65">
        <f t="shared" si="67"/>
        <v>-0.72943017908325536</v>
      </c>
      <c r="AW114" s="66">
        <f t="shared" si="68"/>
        <v>1.123213200522806E-5</v>
      </c>
      <c r="AX114" s="66">
        <f t="shared" si="69"/>
        <v>0.76662030188097385</v>
      </c>
      <c r="AY114" s="67">
        <f t="shared" si="70"/>
        <v>1.6145884788320962E-12</v>
      </c>
      <c r="AZ114" s="67">
        <f t="shared" si="71"/>
        <v>3.034550672128013E-12</v>
      </c>
      <c r="BA114" s="68">
        <f t="shared" si="72"/>
        <v>-1.3142891389747828E-5</v>
      </c>
      <c r="BB114" s="69">
        <f t="shared" si="73"/>
        <v>-4.9829983590604378E-9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56849174804757663</v>
      </c>
      <c r="P115" s="47">
        <f t="shared" si="40"/>
        <v>0.57061951729967619</v>
      </c>
      <c r="Q115" s="47">
        <f t="shared" si="41"/>
        <v>0.45661165365051087</v>
      </c>
      <c r="R115" s="43">
        <f t="shared" si="42"/>
        <v>0.87460268930396401</v>
      </c>
      <c r="S115" s="43">
        <f t="shared" si="43"/>
        <v>0.87787618046104021</v>
      </c>
      <c r="T115" s="7">
        <f t="shared" si="44"/>
        <v>1.0715744355456096E-5</v>
      </c>
      <c r="U115" s="36">
        <f t="shared" si="45"/>
        <v>1.5535563609689139E-6</v>
      </c>
      <c r="V115" s="36">
        <f t="shared" si="46"/>
        <v>2.7103253381503961E-6</v>
      </c>
      <c r="W115" s="37">
        <f t="shared" si="55"/>
        <v>1.3381144665694925E-12</v>
      </c>
      <c r="X115" s="37">
        <f t="shared" si="56"/>
        <v>-5.8086729864941127</v>
      </c>
      <c r="Y115" s="37">
        <f t="shared" si="56"/>
        <v>-5.5669785747776261</v>
      </c>
      <c r="Z115" s="32">
        <f t="shared" si="57"/>
        <v>5.8416188654978503E-2</v>
      </c>
      <c r="AA115" s="19">
        <f t="shared" si="47"/>
        <v>0.63638276587894982</v>
      </c>
      <c r="AB115" s="47">
        <f t="shared" si="48"/>
        <v>10.645649565495249</v>
      </c>
      <c r="AC115" s="20">
        <f t="shared" si="49"/>
        <v>1.9786941665567312E-2</v>
      </c>
      <c r="AD115" s="20"/>
      <c r="AE115" s="29">
        <f t="shared" si="50"/>
        <v>2.7103253381503961E-6</v>
      </c>
      <c r="AF115" s="20"/>
      <c r="AG115" s="20"/>
      <c r="AI115" s="60">
        <f t="shared" si="51"/>
        <v>0.87460268930396401</v>
      </c>
      <c r="AJ115" s="61">
        <f t="shared" si="58"/>
        <v>0.76492986413772623</v>
      </c>
      <c r="AK115" s="61">
        <f t="shared" si="52"/>
        <v>0.87787618046104021</v>
      </c>
      <c r="AL115" s="61">
        <f t="shared" si="59"/>
        <v>0.77066658822086487</v>
      </c>
      <c r="AM115" s="61">
        <f t="shared" si="60"/>
        <v>0.76779286830711779</v>
      </c>
      <c r="AN115" s="61">
        <f t="shared" si="53"/>
        <v>1.5535563609689139E-6</v>
      </c>
      <c r="AO115" s="61">
        <f t="shared" si="61"/>
        <v>2.4135373667069743E-12</v>
      </c>
      <c r="AP115" s="61">
        <f t="shared" si="54"/>
        <v>2.7103253381503961E-6</v>
      </c>
      <c r="AQ115" s="61">
        <f t="shared" si="62"/>
        <v>7.3458634386200586E-12</v>
      </c>
      <c r="AR115" s="61">
        <f t="shared" si="63"/>
        <v>4.2106431693787703E-12</v>
      </c>
      <c r="AS115" s="62">
        <f t="shared" si="64"/>
        <v>-3.2734911570762026E-3</v>
      </c>
      <c r="AT115" s="63">
        <f t="shared" si="65"/>
        <v>-3.7428322564173095E-3</v>
      </c>
      <c r="AU115" s="64">
        <f t="shared" si="66"/>
        <v>-1.1567689771814822E-6</v>
      </c>
      <c r="AV115" s="65">
        <f t="shared" si="67"/>
        <v>-0.74459414942631019</v>
      </c>
      <c r="AW115" s="66">
        <f t="shared" si="68"/>
        <v>1.0715744355456096E-5</v>
      </c>
      <c r="AX115" s="66">
        <f t="shared" si="69"/>
        <v>0.76492986413772623</v>
      </c>
      <c r="AY115" s="67">
        <f t="shared" si="70"/>
        <v>1.3381144665694925E-12</v>
      </c>
      <c r="AZ115" s="67">
        <f t="shared" si="71"/>
        <v>2.4135373667069743E-12</v>
      </c>
      <c r="BA115" s="68">
        <f t="shared" si="72"/>
        <v>-1.2837220223828246E-5</v>
      </c>
      <c r="BB115" s="69">
        <f t="shared" si="73"/>
        <v>-4.53634893012346E-9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56786932475718177</v>
      </c>
      <c r="P116" s="47">
        <f t="shared" si="40"/>
        <v>0.56994433420534163</v>
      </c>
      <c r="Q116" s="47">
        <f t="shared" si="41"/>
        <v>0.45246216504787828</v>
      </c>
      <c r="R116" s="43">
        <f t="shared" si="42"/>
        <v>0.8736451150110488</v>
      </c>
      <c r="S116" s="43">
        <f t="shared" si="43"/>
        <v>0.87683743723898711</v>
      </c>
      <c r="T116" s="7">
        <f t="shared" si="44"/>
        <v>1.0190921206988981E-5</v>
      </c>
      <c r="U116" s="36">
        <f t="shared" si="45"/>
        <v>1.3854533332217656E-6</v>
      </c>
      <c r="V116" s="36">
        <f t="shared" si="46"/>
        <v>2.4378994034774001E-6</v>
      </c>
      <c r="W116" s="37">
        <f t="shared" si="55"/>
        <v>1.1076427307965278E-12</v>
      </c>
      <c r="X116" s="37">
        <f t="shared" si="56"/>
        <v>-5.8584080981499591</v>
      </c>
      <c r="Y116" s="37">
        <f t="shared" si="56"/>
        <v>-5.6129842189046855</v>
      </c>
      <c r="Z116" s="32">
        <f t="shared" si="57"/>
        <v>6.0232880503798658E-2</v>
      </c>
      <c r="AA116" s="19">
        <f t="shared" si="47"/>
        <v>0.62791307896133375</v>
      </c>
      <c r="AB116" s="47">
        <f t="shared" si="48"/>
        <v>10.646580116017292</v>
      </c>
      <c r="AC116" s="20">
        <f t="shared" si="49"/>
        <v>1.8771734223178696E-2</v>
      </c>
      <c r="AD116" s="20"/>
      <c r="AE116" s="29">
        <f t="shared" si="50"/>
        <v>2.4378994034774001E-6</v>
      </c>
      <c r="AF116" s="20"/>
      <c r="AG116" s="20"/>
      <c r="AI116" s="60">
        <f t="shared" si="51"/>
        <v>0.8736451150110488</v>
      </c>
      <c r="AJ116" s="61">
        <f t="shared" si="58"/>
        <v>0.76325578698266872</v>
      </c>
      <c r="AK116" s="61">
        <f t="shared" si="52"/>
        <v>0.87683743723898711</v>
      </c>
      <c r="AL116" s="61">
        <f t="shared" si="59"/>
        <v>0.76884389134383468</v>
      </c>
      <c r="AM116" s="61">
        <f t="shared" si="60"/>
        <v>0.76604474370264819</v>
      </c>
      <c r="AN116" s="61">
        <f t="shared" si="53"/>
        <v>1.3854533332217656E-6</v>
      </c>
      <c r="AO116" s="61">
        <f t="shared" si="61"/>
        <v>1.9194809385353009E-12</v>
      </c>
      <c r="AP116" s="61">
        <f t="shared" si="54"/>
        <v>2.4378994034774001E-6</v>
      </c>
      <c r="AQ116" s="61">
        <f t="shared" si="62"/>
        <v>5.9433535014754629E-12</v>
      </c>
      <c r="AR116" s="61">
        <f t="shared" si="63"/>
        <v>3.3775958546071182E-12</v>
      </c>
      <c r="AS116" s="62">
        <f t="shared" si="64"/>
        <v>-3.1923222279383046E-3</v>
      </c>
      <c r="AT116" s="63">
        <f t="shared" si="65"/>
        <v>-3.6540263009402071E-3</v>
      </c>
      <c r="AU116" s="64">
        <f t="shared" si="66"/>
        <v>-1.0524460702556345E-6</v>
      </c>
      <c r="AV116" s="65">
        <f t="shared" si="67"/>
        <v>-0.75964021668506998</v>
      </c>
      <c r="AW116" s="66">
        <f t="shared" si="68"/>
        <v>1.0190921206988981E-5</v>
      </c>
      <c r="AX116" s="66">
        <f t="shared" si="69"/>
        <v>0.76325578698266872</v>
      </c>
      <c r="AY116" s="67">
        <f t="shared" si="70"/>
        <v>1.1076427307965278E-12</v>
      </c>
      <c r="AZ116" s="67">
        <f t="shared" si="71"/>
        <v>1.9194809385353009E-12</v>
      </c>
      <c r="BA116" s="68">
        <f t="shared" si="72"/>
        <v>-1.2518910697797272E-5</v>
      </c>
      <c r="BB116" s="69">
        <f t="shared" si="73"/>
        <v>-4.1272394911985664E-9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56725226652916405</v>
      </c>
      <c r="P117" s="47">
        <f t="shared" si="40"/>
        <v>0.56927250867255141</v>
      </c>
      <c r="Q117" s="47">
        <f t="shared" si="41"/>
        <v>0.44834844352776049</v>
      </c>
      <c r="R117" s="43">
        <f t="shared" si="42"/>
        <v>0.87269579466025238</v>
      </c>
      <c r="S117" s="43">
        <f t="shared" si="43"/>
        <v>0.87580385949623296</v>
      </c>
      <c r="T117" s="7">
        <f t="shared" si="44"/>
        <v>9.6600670246590152E-6</v>
      </c>
      <c r="U117" s="36">
        <f t="shared" si="45"/>
        <v>1.2354997235857769E-6</v>
      </c>
      <c r="V117" s="36">
        <f t="shared" si="46"/>
        <v>2.1924733071248794E-6</v>
      </c>
      <c r="W117" s="37">
        <f t="shared" si="55"/>
        <v>9.1579843959167148E-13</v>
      </c>
      <c r="X117" s="37">
        <f t="shared" si="56"/>
        <v>-5.9081573474251439</v>
      </c>
      <c r="Y117" s="37">
        <f t="shared" si="56"/>
        <v>-5.6590656853685077</v>
      </c>
      <c r="Z117" s="32">
        <f t="shared" si="57"/>
        <v>6.2046656106137417E-2</v>
      </c>
      <c r="AA117" s="19">
        <f t="shared" si="47"/>
        <v>0.61955611602106142</v>
      </c>
      <c r="AB117" s="47">
        <f t="shared" si="48"/>
        <v>10.647464366062263</v>
      </c>
      <c r="AC117" s="20">
        <f t="shared" si="49"/>
        <v>1.780703944807261E-2</v>
      </c>
      <c r="AD117" s="20"/>
      <c r="AE117" s="29">
        <f t="shared" si="50"/>
        <v>2.1924733071248794E-6</v>
      </c>
      <c r="AF117" s="20"/>
      <c r="AG117" s="20"/>
      <c r="AI117" s="60">
        <f t="shared" si="51"/>
        <v>0.87269579466025238</v>
      </c>
      <c r="AJ117" s="61">
        <f t="shared" si="58"/>
        <v>0.76159795001768937</v>
      </c>
      <c r="AK117" s="61">
        <f t="shared" si="52"/>
        <v>0.87580385949623296</v>
      </c>
      <c r="AL117" s="61">
        <f t="shared" si="59"/>
        <v>0.7670324003084974</v>
      </c>
      <c r="AM117" s="61">
        <f t="shared" si="60"/>
        <v>0.76431034512958107</v>
      </c>
      <c r="AN117" s="61">
        <f t="shared" si="53"/>
        <v>1.2354997235857769E-6</v>
      </c>
      <c r="AO117" s="61">
        <f t="shared" si="61"/>
        <v>1.5264595669805311E-12</v>
      </c>
      <c r="AP117" s="61">
        <f t="shared" si="54"/>
        <v>2.1924733071248794E-6</v>
      </c>
      <c r="AQ117" s="61">
        <f t="shared" si="62"/>
        <v>4.8069392024551056E-12</v>
      </c>
      <c r="AR117" s="61">
        <f t="shared" si="63"/>
        <v>2.7088001649219824E-12</v>
      </c>
      <c r="AS117" s="62">
        <f t="shared" si="64"/>
        <v>-3.108064835980584E-3</v>
      </c>
      <c r="AT117" s="63">
        <f t="shared" si="65"/>
        <v>-3.5614527479080832E-3</v>
      </c>
      <c r="AU117" s="64">
        <f t="shared" si="66"/>
        <v>-9.5697358353910248E-7</v>
      </c>
      <c r="AV117" s="65">
        <f t="shared" si="67"/>
        <v>-0.77456398028296503</v>
      </c>
      <c r="AW117" s="66">
        <f t="shared" si="68"/>
        <v>9.6600670246590152E-6</v>
      </c>
      <c r="AX117" s="66">
        <f t="shared" si="69"/>
        <v>0.76159795001768937</v>
      </c>
      <c r="AY117" s="67">
        <f t="shared" si="70"/>
        <v>9.1579843959167148E-13</v>
      </c>
      <c r="AZ117" s="67">
        <f t="shared" si="71"/>
        <v>1.5264595669805311E-12</v>
      </c>
      <c r="BA117" s="68">
        <f t="shared" si="72"/>
        <v>-1.2188489552865035E-5</v>
      </c>
      <c r="BB117" s="69">
        <f t="shared" si="73"/>
        <v>-3.7528375825062841E-9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56664054516911044</v>
      </c>
      <c r="P118" s="47">
        <f t="shared" si="40"/>
        <v>0.5686040988519826</v>
      </c>
      <c r="Q118" s="47">
        <f t="shared" si="41"/>
        <v>0.44427030112740307</v>
      </c>
      <c r="R118" s="43">
        <f t="shared" si="42"/>
        <v>0.87175468487555452</v>
      </c>
      <c r="S118" s="43">
        <f t="shared" si="43"/>
        <v>0.87477553669535779</v>
      </c>
      <c r="T118" s="7">
        <f t="shared" si="44"/>
        <v>9.1255457172087401E-6</v>
      </c>
      <c r="U118" s="36">
        <f t="shared" si="45"/>
        <v>1.1017422773370367E-6</v>
      </c>
      <c r="V118" s="36">
        <f t="shared" si="46"/>
        <v>1.9714148790996316E-6</v>
      </c>
      <c r="W118" s="37">
        <f t="shared" si="55"/>
        <v>7.5633043425652104E-13</v>
      </c>
      <c r="X118" s="37">
        <f t="shared" si="56"/>
        <v>-5.9579199849947306</v>
      </c>
      <c r="Y118" s="37">
        <f t="shared" si="56"/>
        <v>-5.7052219699655478</v>
      </c>
      <c r="Z118" s="32">
        <f t="shared" si="57"/>
        <v>6.3856286799689133E-2</v>
      </c>
      <c r="AA118" s="19">
        <f t="shared" si="47"/>
        <v>0.61131037680254907</v>
      </c>
      <c r="AB118" s="47">
        <f t="shared" si="48"/>
        <v>10.648304525272753</v>
      </c>
      <c r="AC118" s="20">
        <f t="shared" si="49"/>
        <v>1.6890446675217073E-2</v>
      </c>
      <c r="AD118" s="20"/>
      <c r="AE118" s="29">
        <f t="shared" si="50"/>
        <v>1.9714148790996316E-6</v>
      </c>
      <c r="AF118" s="20"/>
      <c r="AG118" s="20"/>
      <c r="AI118" s="60">
        <f t="shared" si="51"/>
        <v>0.87175468487555452</v>
      </c>
      <c r="AJ118" s="61">
        <f t="shared" si="58"/>
        <v>0.75995623060247741</v>
      </c>
      <c r="AK118" s="61">
        <f t="shared" si="52"/>
        <v>0.87477553669535779</v>
      </c>
      <c r="AL118" s="61">
        <f t="shared" si="59"/>
        <v>0.76523223960065123</v>
      </c>
      <c r="AM118" s="61">
        <f t="shared" si="60"/>
        <v>0.76258967232870567</v>
      </c>
      <c r="AN118" s="61">
        <f t="shared" si="53"/>
        <v>1.1017422773370367E-6</v>
      </c>
      <c r="AO118" s="61">
        <f t="shared" si="61"/>
        <v>1.2138360456717998E-12</v>
      </c>
      <c r="AP118" s="61">
        <f t="shared" si="54"/>
        <v>1.9714148790996316E-6</v>
      </c>
      <c r="AQ118" s="61">
        <f t="shared" si="62"/>
        <v>3.8864766255354152E-12</v>
      </c>
      <c r="AR118" s="61">
        <f t="shared" si="63"/>
        <v>2.1719911184753469E-12</v>
      </c>
      <c r="AS118" s="62">
        <f t="shared" si="64"/>
        <v>-3.0208518198032719E-3</v>
      </c>
      <c r="AT118" s="63">
        <f t="shared" si="65"/>
        <v>-3.4652544714852975E-3</v>
      </c>
      <c r="AU118" s="64">
        <f t="shared" si="66"/>
        <v>-8.6967260176259492E-7</v>
      </c>
      <c r="AV118" s="65">
        <f t="shared" si="67"/>
        <v>-0.78936119603636778</v>
      </c>
      <c r="AW118" s="66">
        <f t="shared" si="68"/>
        <v>9.1255457172087401E-6</v>
      </c>
      <c r="AX118" s="66">
        <f t="shared" si="69"/>
        <v>0.75995623060247741</v>
      </c>
      <c r="AY118" s="67">
        <f t="shared" si="70"/>
        <v>7.5633043425652104E-13</v>
      </c>
      <c r="AZ118" s="67">
        <f t="shared" si="71"/>
        <v>1.2138360456717998E-12</v>
      </c>
      <c r="BA118" s="68">
        <f t="shared" si="72"/>
        <v>-1.1846477724718713E-5</v>
      </c>
      <c r="BB118" s="69">
        <f t="shared" si="73"/>
        <v>-3.4104807912258626E-9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56603413146609383</v>
      </c>
      <c r="P119" s="47">
        <f t="shared" si="40"/>
        <v>0.56793916084482099</v>
      </c>
      <c r="Q119" s="47">
        <f t="shared" si="41"/>
        <v>0.44022754310729229</v>
      </c>
      <c r="R119" s="43">
        <f t="shared" si="42"/>
        <v>0.87082174071706742</v>
      </c>
      <c r="S119" s="43">
        <f t="shared" si="43"/>
        <v>0.87375255514587846</v>
      </c>
      <c r="T119" s="7">
        <f t="shared" si="44"/>
        <v>8.5896732161270172E-6</v>
      </c>
      <c r="U119" s="36">
        <f t="shared" si="45"/>
        <v>9.8243697518294206E-7</v>
      </c>
      <c r="V119" s="36">
        <f t="shared" si="46"/>
        <v>1.7723435906541478E-6</v>
      </c>
      <c r="W119" s="37">
        <f t="shared" si="55"/>
        <v>6.2395246116517524E-13</v>
      </c>
      <c r="X119" s="37">
        <f t="shared" si="56"/>
        <v>-6.0076953007064375</v>
      </c>
      <c r="Y119" s="37">
        <f t="shared" si="56"/>
        <v>-5.7514520809477414</v>
      </c>
      <c r="Z119" s="32">
        <f t="shared" si="57"/>
        <v>6.5660587672303442E-2</v>
      </c>
      <c r="AA119" s="19">
        <f t="shared" si="47"/>
        <v>0.60317438101728305</v>
      </c>
      <c r="AB119" s="47">
        <f t="shared" si="48"/>
        <v>10.649102703930424</v>
      </c>
      <c r="AC119" s="20">
        <f t="shared" si="49"/>
        <v>1.6019653639880133E-2</v>
      </c>
      <c r="AD119" s="20"/>
      <c r="AE119" s="29">
        <f t="shared" si="50"/>
        <v>1.7723435906541478E-6</v>
      </c>
      <c r="AF119" s="20"/>
      <c r="AG119" s="20"/>
      <c r="AI119" s="60">
        <f t="shared" si="51"/>
        <v>0.87082174071706742</v>
      </c>
      <c r="AJ119" s="61">
        <f t="shared" si="58"/>
        <v>0.7583305041055034</v>
      </c>
      <c r="AK119" s="61">
        <f t="shared" si="52"/>
        <v>0.87375255514587846</v>
      </c>
      <c r="AL119" s="61">
        <f t="shared" si="59"/>
        <v>0.7634435276239514</v>
      </c>
      <c r="AM119" s="61">
        <f t="shared" si="60"/>
        <v>0.76088272102811927</v>
      </c>
      <c r="AN119" s="61">
        <f t="shared" si="53"/>
        <v>9.8243697518294206E-7</v>
      </c>
      <c r="AO119" s="61">
        <f t="shared" si="61"/>
        <v>9.6518241020660875E-13</v>
      </c>
      <c r="AP119" s="61">
        <f t="shared" si="54"/>
        <v>1.7723435906541478E-6</v>
      </c>
      <c r="AQ119" s="61">
        <f t="shared" si="62"/>
        <v>3.1412018033328373E-12</v>
      </c>
      <c r="AR119" s="61">
        <f t="shared" si="63"/>
        <v>1.7412158761871354E-12</v>
      </c>
      <c r="AS119" s="62">
        <f t="shared" si="64"/>
        <v>-2.930814428811046E-3</v>
      </c>
      <c r="AT119" s="63">
        <f t="shared" si="65"/>
        <v>-3.3655733335248416E-3</v>
      </c>
      <c r="AU119" s="64">
        <f t="shared" si="66"/>
        <v>-7.8990661547120571E-7</v>
      </c>
      <c r="AV119" s="65">
        <f t="shared" si="67"/>
        <v>-0.80402777524137381</v>
      </c>
      <c r="AW119" s="66">
        <f t="shared" si="68"/>
        <v>8.5896732161270172E-6</v>
      </c>
      <c r="AX119" s="66">
        <f t="shared" si="69"/>
        <v>0.7583305041055034</v>
      </c>
      <c r="AY119" s="67">
        <f t="shared" si="70"/>
        <v>6.2395246116517524E-13</v>
      </c>
      <c r="AZ119" s="67">
        <f t="shared" si="71"/>
        <v>9.6518241020660875E-13</v>
      </c>
      <c r="BA119" s="68">
        <f t="shared" si="72"/>
        <v>-1.1493389916906063E-5</v>
      </c>
      <c r="BB119" s="69">
        <f t="shared" si="73"/>
        <v>-3.0976730018478655E-9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56543299527763169</v>
      </c>
      <c r="P120" s="47">
        <f t="shared" si="40"/>
        <v>0.56727774872321768</v>
      </c>
      <c r="Q120" s="47">
        <f t="shared" si="41"/>
        <v>0.43621996851754452</v>
      </c>
      <c r="R120" s="43">
        <f t="shared" si="42"/>
        <v>0.869896915811741</v>
      </c>
      <c r="S120" s="43">
        <f t="shared" si="43"/>
        <v>0.87273499803571952</v>
      </c>
      <c r="T120" s="7">
        <f t="shared" si="44"/>
        <v>8.054710710062873E-6</v>
      </c>
      <c r="U120" s="36">
        <f t="shared" si="45"/>
        <v>8.7602677137923685E-7</v>
      </c>
      <c r="V120" s="36">
        <f t="shared" si="46"/>
        <v>1.5931070558008126E-6</v>
      </c>
      <c r="W120" s="37">
        <f t="shared" si="55"/>
        <v>5.1420413430612796E-13</v>
      </c>
      <c r="X120" s="37">
        <f t="shared" si="56"/>
        <v>-6.0574826215892044</v>
      </c>
      <c r="Y120" s="37">
        <f t="shared" si="56"/>
        <v>-5.7977550388998491</v>
      </c>
      <c r="Z120" s="32">
        <f t="shared" si="57"/>
        <v>6.7458417209655869E-2</v>
      </c>
      <c r="AA120" s="19">
        <f t="shared" si="47"/>
        <v>0.59514666807806238</v>
      </c>
      <c r="AB120" s="47">
        <f t="shared" si="48"/>
        <v>10.649860917030983</v>
      </c>
      <c r="AC120" s="20">
        <f t="shared" si="49"/>
        <v>1.5192462031933581E-2</v>
      </c>
      <c r="AD120" s="20"/>
      <c r="AE120" s="29">
        <f t="shared" si="50"/>
        <v>1.5931070558008126E-6</v>
      </c>
      <c r="AF120" s="20"/>
      <c r="AG120" s="20"/>
      <c r="AI120" s="60">
        <f t="shared" si="51"/>
        <v>0.869896915811741</v>
      </c>
      <c r="AJ120" s="61">
        <f t="shared" si="58"/>
        <v>0.75672064413877926</v>
      </c>
      <c r="AK120" s="61">
        <f t="shared" si="52"/>
        <v>0.87273499803571952</v>
      </c>
      <c r="AL120" s="61">
        <f t="shared" si="59"/>
        <v>0.76166637679640736</v>
      </c>
      <c r="AM120" s="61">
        <f t="shared" si="60"/>
        <v>0.75918948311223822</v>
      </c>
      <c r="AN120" s="61">
        <f t="shared" si="53"/>
        <v>8.7602677137923685E-7</v>
      </c>
      <c r="AO120" s="61">
        <f t="shared" si="61"/>
        <v>7.6742290417312966E-13</v>
      </c>
      <c r="AP120" s="61">
        <f t="shared" si="54"/>
        <v>1.5931070558008126E-6</v>
      </c>
      <c r="AQ120" s="61">
        <f t="shared" si="62"/>
        <v>2.5379900912423333E-12</v>
      </c>
      <c r="AR120" s="61">
        <f t="shared" si="63"/>
        <v>1.3956044305546676E-12</v>
      </c>
      <c r="AS120" s="62">
        <f t="shared" si="64"/>
        <v>-2.8380822239785219E-3</v>
      </c>
      <c r="AT120" s="63">
        <f t="shared" si="65"/>
        <v>-3.2625500474733563E-3</v>
      </c>
      <c r="AU120" s="64">
        <f t="shared" si="66"/>
        <v>-7.1708028442157575E-7</v>
      </c>
      <c r="AV120" s="65">
        <f t="shared" si="67"/>
        <v>-0.81855978361550286</v>
      </c>
      <c r="AW120" s="66">
        <f t="shared" si="68"/>
        <v>8.054710710062873E-6</v>
      </c>
      <c r="AX120" s="66">
        <f t="shared" si="69"/>
        <v>0.75672064413877926</v>
      </c>
      <c r="AY120" s="67">
        <f t="shared" si="70"/>
        <v>5.1420413430612796E-13</v>
      </c>
      <c r="AZ120" s="67">
        <f t="shared" si="71"/>
        <v>7.6742290417312966E-13</v>
      </c>
      <c r="BA120" s="68">
        <f t="shared" si="72"/>
        <v>-1.1129734211680478E-5</v>
      </c>
      <c r="BB120" s="69">
        <f t="shared" si="73"/>
        <v>-2.8120795467512774E-9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56483710560958122</v>
      </c>
      <c r="P121" s="47">
        <f t="shared" si="40"/>
        <v>0.56661991455156502</v>
      </c>
      <c r="Q121" s="47">
        <f t="shared" si="41"/>
        <v>0.43224737073054137</v>
      </c>
      <c r="R121" s="43">
        <f t="shared" si="42"/>
        <v>0.86898016247627874</v>
      </c>
      <c r="S121" s="43">
        <f t="shared" si="43"/>
        <v>0.87172294546394613</v>
      </c>
      <c r="T121" s="7">
        <f t="shared" si="44"/>
        <v>7.5228585174376625E-6</v>
      </c>
      <c r="U121" s="36">
        <f t="shared" si="45"/>
        <v>7.8112167684230977E-7</v>
      </c>
      <c r="V121" s="36">
        <f t="shared" si="46"/>
        <v>1.4317596647086358E-6</v>
      </c>
      <c r="W121" s="37">
        <f t="shared" si="55"/>
        <v>4.2332979125474143E-13</v>
      </c>
      <c r="X121" s="37">
        <f t="shared" si="56"/>
        <v>-6.1072813099572665</v>
      </c>
      <c r="Y121" s="37">
        <f t="shared" si="56"/>
        <v>-5.8441298766166145</v>
      </c>
      <c r="Z121" s="32">
        <f t="shared" si="57"/>
        <v>6.9248676869239578E-2</v>
      </c>
      <c r="AA121" s="19">
        <f t="shared" si="47"/>
        <v>0.58722579683680209</v>
      </c>
      <c r="AB121" s="47">
        <f t="shared" si="48"/>
        <v>10.6505810882175</v>
      </c>
      <c r="AC121" s="20">
        <f t="shared" si="49"/>
        <v>1.4406773204699436E-2</v>
      </c>
      <c r="AD121" s="20"/>
      <c r="AE121" s="29">
        <f t="shared" si="50"/>
        <v>1.4317596647086358E-6</v>
      </c>
      <c r="AF121" s="20"/>
      <c r="AG121" s="20"/>
      <c r="AI121" s="60">
        <f t="shared" si="51"/>
        <v>0.86898016247627874</v>
      </c>
      <c r="AJ121" s="61">
        <f t="shared" si="58"/>
        <v>0.75512652277729975</v>
      </c>
      <c r="AK121" s="61">
        <f t="shared" si="52"/>
        <v>0.87172294546394613</v>
      </c>
      <c r="AL121" s="61">
        <f t="shared" si="59"/>
        <v>0.75990089364833802</v>
      </c>
      <c r="AM121" s="61">
        <f t="shared" si="60"/>
        <v>0.75750994678356021</v>
      </c>
      <c r="AN121" s="61">
        <f t="shared" si="53"/>
        <v>7.8112167684230977E-7</v>
      </c>
      <c r="AO121" s="61">
        <f t="shared" si="61"/>
        <v>6.1015107403294185E-13</v>
      </c>
      <c r="AP121" s="61">
        <f t="shared" si="54"/>
        <v>1.4317596647086358E-6</v>
      </c>
      <c r="AQ121" s="61">
        <f t="shared" si="62"/>
        <v>2.0499357374865854E-12</v>
      </c>
      <c r="AR121" s="61">
        <f t="shared" si="63"/>
        <v>1.1183785101323929E-12</v>
      </c>
      <c r="AS121" s="62">
        <f t="shared" si="64"/>
        <v>-2.7427829876673915E-3</v>
      </c>
      <c r="AT121" s="63">
        <f t="shared" si="65"/>
        <v>-3.1563240521526445E-3</v>
      </c>
      <c r="AU121" s="64">
        <f t="shared" si="66"/>
        <v>-6.5063798786632604E-7</v>
      </c>
      <c r="AV121" s="65">
        <f t="shared" si="67"/>
        <v>-0.83295344010492067</v>
      </c>
      <c r="AW121" s="66">
        <f t="shared" si="68"/>
        <v>7.5228585174376625E-6</v>
      </c>
      <c r="AX121" s="66">
        <f t="shared" si="69"/>
        <v>0.75512652277729975</v>
      </c>
      <c r="AY121" s="67">
        <f t="shared" si="70"/>
        <v>4.2332979125474143E-13</v>
      </c>
      <c r="AZ121" s="67">
        <f t="shared" si="71"/>
        <v>6.1015107403294185E-13</v>
      </c>
      <c r="BA121" s="68">
        <f t="shared" si="72"/>
        <v>-1.0756011716342711E-5</v>
      </c>
      <c r="BB121" s="69">
        <f t="shared" si="73"/>
        <v>-2.5515215210444157E-9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56424643069123603</v>
      </c>
      <c r="P122" s="47">
        <f t="shared" si="40"/>
        <v>0.56596570840854199</v>
      </c>
      <c r="Q122" s="47">
        <f t="shared" si="41"/>
        <v>0.4283095379415735</v>
      </c>
      <c r="R122" s="43">
        <f t="shared" si="42"/>
        <v>0.86807143183267077</v>
      </c>
      <c r="S122" s="43">
        <f t="shared" si="43"/>
        <v>0.87071647447467992</v>
      </c>
      <c r="T122" s="7">
        <f t="shared" si="44"/>
        <v>6.9962505780467676E-6</v>
      </c>
      <c r="U122" s="36">
        <f t="shared" si="45"/>
        <v>6.9648094391094003E-7</v>
      </c>
      <c r="V122" s="36">
        <f t="shared" si="46"/>
        <v>1.286543162480606E-6</v>
      </c>
      <c r="W122" s="37">
        <f t="shared" si="55"/>
        <v>3.481734217833563E-13</v>
      </c>
      <c r="X122" s="37">
        <f t="shared" si="56"/>
        <v>-6.1570907616054757</v>
      </c>
      <c r="Y122" s="37">
        <f t="shared" si="56"/>
        <v>-5.8905756389812636</v>
      </c>
      <c r="Z122" s="32">
        <f t="shared" si="57"/>
        <v>7.1030310587398851E-2</v>
      </c>
      <c r="AA122" s="19">
        <f t="shared" si="47"/>
        <v>0.57941034532581348</v>
      </c>
      <c r="AB122" s="47">
        <f t="shared" si="48"/>
        <v>10.651265053575322</v>
      </c>
      <c r="AC122" s="20">
        <f t="shared" si="49"/>
        <v>1.3660584034794544E-2</v>
      </c>
      <c r="AD122" s="20"/>
      <c r="AE122" s="29">
        <f t="shared" si="50"/>
        <v>1.286543162480606E-6</v>
      </c>
      <c r="AF122" s="20"/>
      <c r="AG122" s="20"/>
      <c r="AI122" s="60">
        <f t="shared" si="51"/>
        <v>0.86807143183267077</v>
      </c>
      <c r="AJ122" s="61">
        <f t="shared" si="58"/>
        <v>0.75354801076402322</v>
      </c>
      <c r="AK122" s="61">
        <f t="shared" si="52"/>
        <v>0.87071647447467992</v>
      </c>
      <c r="AL122" s="61">
        <f t="shared" si="59"/>
        <v>0.75814717892161598</v>
      </c>
      <c r="AM122" s="61">
        <f t="shared" si="60"/>
        <v>0.7558440967175305</v>
      </c>
      <c r="AN122" s="61">
        <f t="shared" si="53"/>
        <v>6.9648094391094003E-7</v>
      </c>
      <c r="AO122" s="61">
        <f t="shared" si="61"/>
        <v>4.8508570523107399E-13</v>
      </c>
      <c r="AP122" s="61">
        <f t="shared" si="54"/>
        <v>1.286543162480606E-6</v>
      </c>
      <c r="AQ122" s="61">
        <f t="shared" si="62"/>
        <v>1.6551933089255991E-12</v>
      </c>
      <c r="AR122" s="61">
        <f t="shared" si="63"/>
        <v>8.960527961866584E-13</v>
      </c>
      <c r="AS122" s="62">
        <f t="shared" si="64"/>
        <v>-2.6450426420091544E-3</v>
      </c>
      <c r="AT122" s="63">
        <f t="shared" si="65"/>
        <v>-3.0470333949649112E-3</v>
      </c>
      <c r="AU122" s="64">
        <f t="shared" si="66"/>
        <v>-5.90062218569666E-7</v>
      </c>
      <c r="AV122" s="65">
        <f t="shared" si="67"/>
        <v>-0.847205115557502</v>
      </c>
      <c r="AW122" s="66">
        <f t="shared" si="68"/>
        <v>6.9962505780467676E-6</v>
      </c>
      <c r="AX122" s="66">
        <f t="shared" si="69"/>
        <v>0.75354801076402322</v>
      </c>
      <c r="AY122" s="67">
        <f t="shared" si="70"/>
        <v>3.481734217833563E-13</v>
      </c>
      <c r="AZ122" s="67">
        <f t="shared" si="71"/>
        <v>4.8508570523107399E-13</v>
      </c>
      <c r="BA122" s="68">
        <f t="shared" si="72"/>
        <v>-1.0372716243173154E-5</v>
      </c>
      <c r="BB122" s="69">
        <f t="shared" si="73"/>
        <v>-2.3139694845869255E-9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5636609380458808</v>
      </c>
      <c r="P123" s="47">
        <f t="shared" si="40"/>
        <v>0.56531517840988132</v>
      </c>
      <c r="Q123" s="47">
        <f t="shared" si="41"/>
        <v>0.42440625363920526</v>
      </c>
      <c r="R123" s="43">
        <f t="shared" si="42"/>
        <v>0.86717067391673963</v>
      </c>
      <c r="S123" s="43">
        <f t="shared" si="43"/>
        <v>0.86971565909212512</v>
      </c>
      <c r="T123" s="7">
        <f t="shared" si="44"/>
        <v>6.4769495429318804E-6</v>
      </c>
      <c r="U123" s="36">
        <f t="shared" si="45"/>
        <v>6.209971340919135E-7</v>
      </c>
      <c r="V123" s="36">
        <f t="shared" si="46"/>
        <v>1.1558690023796605E-6</v>
      </c>
      <c r="W123" s="37">
        <f t="shared" si="55"/>
        <v>2.8608791548562497E-13</v>
      </c>
      <c r="X123" s="37">
        <f t="shared" si="56"/>
        <v>-6.2069104040922438</v>
      </c>
      <c r="Y123" s="37">
        <f t="shared" si="56"/>
        <v>-5.9370913828422776</v>
      </c>
      <c r="Z123" s="32">
        <f t="shared" si="57"/>
        <v>7.2802304228289746E-2</v>
      </c>
      <c r="AA123" s="19">
        <f t="shared" si="47"/>
        <v>0.57169891050252786</v>
      </c>
      <c r="AB123" s="47">
        <f t="shared" si="48"/>
        <v>10.651914565291811</v>
      </c>
      <c r="AC123" s="20">
        <f t="shared" si="49"/>
        <v>1.295198292945017E-2</v>
      </c>
      <c r="AD123" s="20"/>
      <c r="AE123" s="29">
        <f t="shared" si="50"/>
        <v>1.1558690023796605E-6</v>
      </c>
      <c r="AF123" s="20"/>
      <c r="AG123" s="20"/>
      <c r="AI123" s="60">
        <f t="shared" si="51"/>
        <v>0.86717067391673963</v>
      </c>
      <c r="AJ123" s="61">
        <f t="shared" si="58"/>
        <v>0.75198497770121242</v>
      </c>
      <c r="AK123" s="61">
        <f t="shared" si="52"/>
        <v>0.86971565909212512</v>
      </c>
      <c r="AL123" s="61">
        <f t="shared" si="59"/>
        <v>0.75640532767004964</v>
      </c>
      <c r="AM123" s="61">
        <f t="shared" si="60"/>
        <v>0.75419191421085952</v>
      </c>
      <c r="AN123" s="61">
        <f t="shared" si="53"/>
        <v>6.209971340919135E-7</v>
      </c>
      <c r="AO123" s="61">
        <f t="shared" si="61"/>
        <v>3.8563744055037002E-13</v>
      </c>
      <c r="AP123" s="61">
        <f t="shared" si="54"/>
        <v>1.1558690023796605E-6</v>
      </c>
      <c r="AQ123" s="61">
        <f t="shared" si="62"/>
        <v>1.3360331506621517E-12</v>
      </c>
      <c r="AR123" s="61">
        <f t="shared" si="63"/>
        <v>7.1779133786344832E-13</v>
      </c>
      <c r="AS123" s="62">
        <f t="shared" si="64"/>
        <v>-2.5449851753854835E-3</v>
      </c>
      <c r="AT123" s="63">
        <f t="shared" si="65"/>
        <v>-2.9348146240815304E-3</v>
      </c>
      <c r="AU123" s="64">
        <f t="shared" si="66"/>
        <v>-5.3487186828774702E-7</v>
      </c>
      <c r="AV123" s="65">
        <f t="shared" si="67"/>
        <v>-0.86131133128318249</v>
      </c>
      <c r="AW123" s="66">
        <f t="shared" si="68"/>
        <v>6.4769495429318804E-6</v>
      </c>
      <c r="AX123" s="66">
        <f t="shared" si="69"/>
        <v>0.75198497770121242</v>
      </c>
      <c r="AY123" s="67">
        <f t="shared" si="70"/>
        <v>2.8608791548562497E-13</v>
      </c>
      <c r="AZ123" s="67">
        <f t="shared" si="71"/>
        <v>3.8563744055037002E-13</v>
      </c>
      <c r="BA123" s="68">
        <f t="shared" si="72"/>
        <v>-9.9803340211195431E-6</v>
      </c>
      <c r="BB123" s="69">
        <f t="shared" si="73"/>
        <v>-2.0975367383833215E-9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56308059455704784</v>
      </c>
      <c r="P124" s="47">
        <f t="shared" si="40"/>
        <v>0.56466837073181231</v>
      </c>
      <c r="Q124" s="47">
        <f t="shared" si="41"/>
        <v>0.42053729704698584</v>
      </c>
      <c r="R124" s="43">
        <f t="shared" si="42"/>
        <v>0.86627783778007361</v>
      </c>
      <c r="S124" s="43">
        <f t="shared" si="43"/>
        <v>0.8687205703566343</v>
      </c>
      <c r="T124" s="7">
        <f t="shared" si="44"/>
        <v>5.9669424405908328E-6</v>
      </c>
      <c r="U124" s="36">
        <f t="shared" si="45"/>
        <v>5.5368187239250584E-7</v>
      </c>
      <c r="V124" s="36">
        <f t="shared" si="46"/>
        <v>1.0383023168869975E-6</v>
      </c>
      <c r="W124" s="37">
        <f t="shared" si="55"/>
        <v>2.3485697522203861E-13</v>
      </c>
      <c r="X124" s="37">
        <f t="shared" si="56"/>
        <v>-6.256739695106055</v>
      </c>
      <c r="Y124" s="37">
        <f t="shared" si="56"/>
        <v>-5.9836761768923878</v>
      </c>
      <c r="Z124" s="32">
        <f t="shared" si="57"/>
        <v>7.4563684979225733E-2</v>
      </c>
      <c r="AA124" s="19">
        <f t="shared" si="47"/>
        <v>0.56409010799762183</v>
      </c>
      <c r="AB124" s="47">
        <f t="shared" si="48"/>
        <v>10.652531295184275</v>
      </c>
      <c r="AC124" s="20">
        <f t="shared" si="49"/>
        <v>1.2279145977622486E-2</v>
      </c>
      <c r="AD124" s="20"/>
      <c r="AE124" s="29">
        <f t="shared" si="50"/>
        <v>1.0383023168869975E-6</v>
      </c>
      <c r="AF124" s="20"/>
      <c r="AG124" s="20"/>
      <c r="AI124" s="60">
        <f t="shared" si="51"/>
        <v>0.86627783778007361</v>
      </c>
      <c r="AJ124" s="61">
        <f t="shared" si="58"/>
        <v>0.75043729222891953</v>
      </c>
      <c r="AK124" s="61">
        <f t="shared" si="52"/>
        <v>0.8687205703566343</v>
      </c>
      <c r="AL124" s="61">
        <f t="shared" si="59"/>
        <v>0.75467542936075604</v>
      </c>
      <c r="AM124" s="61">
        <f t="shared" si="60"/>
        <v>0.75255337732361749</v>
      </c>
      <c r="AN124" s="61">
        <f t="shared" si="53"/>
        <v>5.5368187239250584E-7</v>
      </c>
      <c r="AO124" s="61">
        <f t="shared" si="61"/>
        <v>3.0656361581607112E-13</v>
      </c>
      <c r="AP124" s="61">
        <f t="shared" si="54"/>
        <v>1.0383023168869975E-6</v>
      </c>
      <c r="AQ124" s="61">
        <f t="shared" si="62"/>
        <v>1.0780717012529068E-12</v>
      </c>
      <c r="AR124" s="61">
        <f t="shared" si="63"/>
        <v>5.7488917092346968E-13</v>
      </c>
      <c r="AS124" s="62">
        <f t="shared" si="64"/>
        <v>-2.4427325765606911E-3</v>
      </c>
      <c r="AT124" s="63">
        <f t="shared" si="65"/>
        <v>-2.8198026891931641E-3</v>
      </c>
      <c r="AU124" s="64">
        <f t="shared" si="66"/>
        <v>-4.8462044449449162E-7</v>
      </c>
      <c r="AV124" s="65">
        <f t="shared" si="67"/>
        <v>-0.875268757491384</v>
      </c>
      <c r="AW124" s="66">
        <f t="shared" si="68"/>
        <v>5.9669424405908328E-6</v>
      </c>
      <c r="AX124" s="66">
        <f t="shared" si="69"/>
        <v>0.75043729222891953</v>
      </c>
      <c r="AY124" s="67">
        <f t="shared" si="70"/>
        <v>2.3485697522203861E-13</v>
      </c>
      <c r="AZ124" s="67">
        <f t="shared" si="71"/>
        <v>3.0656361581607112E-13</v>
      </c>
      <c r="BA124" s="68">
        <f t="shared" si="72"/>
        <v>-9.5793434374929061E-6</v>
      </c>
      <c r="BB124" s="69">
        <f t="shared" si="73"/>
        <v>-1.9004723313509476E-9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56250536653070715</v>
      </c>
      <c r="P125" s="47">
        <f t="shared" si="40"/>
        <v>0.56402532963513263</v>
      </c>
      <c r="Q125" s="47">
        <f t="shared" si="41"/>
        <v>0.41670244353804792</v>
      </c>
      <c r="R125" s="43">
        <f t="shared" si="42"/>
        <v>0.86539287158570333</v>
      </c>
      <c r="S125" s="43">
        <f t="shared" si="43"/>
        <v>0.86773127636174252</v>
      </c>
      <c r="T125" s="7">
        <f t="shared" si="44"/>
        <v>5.4681368966029107E-6</v>
      </c>
      <c r="U125" s="36">
        <f t="shared" si="45"/>
        <v>4.9365311191648296E-7</v>
      </c>
      <c r="V125" s="36">
        <f t="shared" si="46"/>
        <v>9.3254736321299505E-7</v>
      </c>
      <c r="W125" s="37">
        <f t="shared" si="55"/>
        <v>1.9262816382112589E-13</v>
      </c>
      <c r="X125" s="37">
        <f t="shared" si="56"/>
        <v>-6.3065781209128904</v>
      </c>
      <c r="Y125" s="37">
        <f t="shared" si="56"/>
        <v>-6.030329101546422</v>
      </c>
      <c r="Z125" s="32">
        <f t="shared" si="57"/>
        <v>7.631352070093543E-2</v>
      </c>
      <c r="AA125" s="19">
        <f t="shared" si="47"/>
        <v>0.55658257186649318</v>
      </c>
      <c r="AB125" s="47">
        <f t="shared" si="48"/>
        <v>10.653116838099397</v>
      </c>
      <c r="AC125" s="20">
        <f t="shared" si="49"/>
        <v>1.1640333241302902E-2</v>
      </c>
      <c r="AD125" s="20"/>
      <c r="AE125" s="29">
        <f t="shared" si="50"/>
        <v>9.3254736321299505E-7</v>
      </c>
      <c r="AF125" s="20"/>
      <c r="AG125" s="20"/>
      <c r="AI125" s="60">
        <f t="shared" si="51"/>
        <v>0.86539287158570333</v>
      </c>
      <c r="AJ125" s="61">
        <f t="shared" si="58"/>
        <v>0.74890482219134957</v>
      </c>
      <c r="AK125" s="61">
        <f t="shared" si="52"/>
        <v>0.86773127636174252</v>
      </c>
      <c r="AL125" s="61">
        <f t="shared" si="59"/>
        <v>0.75295756797637881</v>
      </c>
      <c r="AM125" s="61">
        <f t="shared" si="60"/>
        <v>0.75092846101541588</v>
      </c>
      <c r="AN125" s="61">
        <f t="shared" si="53"/>
        <v>4.9365311191648296E-7</v>
      </c>
      <c r="AO125" s="61">
        <f t="shared" si="61"/>
        <v>2.4369339490482768E-13</v>
      </c>
      <c r="AP125" s="61">
        <f t="shared" si="54"/>
        <v>9.3254736321299505E-7</v>
      </c>
      <c r="AQ125" s="61">
        <f t="shared" si="62"/>
        <v>8.6964458463550973E-13</v>
      </c>
      <c r="AR125" s="61">
        <f t="shared" si="63"/>
        <v>4.6035490785960578E-13</v>
      </c>
      <c r="AS125" s="62">
        <f t="shared" si="64"/>
        <v>-2.3384047760391935E-3</v>
      </c>
      <c r="AT125" s="63">
        <f t="shared" si="65"/>
        <v>-2.7021308504129641E-3</v>
      </c>
      <c r="AU125" s="64">
        <f t="shared" si="66"/>
        <v>-4.3889425129651209E-7</v>
      </c>
      <c r="AV125" s="65">
        <f t="shared" si="67"/>
        <v>-0.88907421163135492</v>
      </c>
      <c r="AW125" s="66">
        <f t="shared" si="68"/>
        <v>5.4681368966029107E-6</v>
      </c>
      <c r="AX125" s="66">
        <f t="shared" si="69"/>
        <v>0.74890482219134957</v>
      </c>
      <c r="AY125" s="67">
        <f t="shared" si="70"/>
        <v>1.9262816382112589E-13</v>
      </c>
      <c r="AZ125" s="67">
        <f t="shared" si="71"/>
        <v>2.4369339490482768E-13</v>
      </c>
      <c r="BA125" s="68">
        <f t="shared" si="72"/>
        <v>-9.1702148079968366E-6</v>
      </c>
      <c r="BB125" s="69">
        <f t="shared" si="73"/>
        <v>-1.7211539266529885E-9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56193521975361682</v>
      </c>
      <c r="P126" s="47">
        <f t="shared" si="40"/>
        <v>0.56338609748986601</v>
      </c>
      <c r="Q126" s="47">
        <f t="shared" si="41"/>
        <v>0.41290146502411229</v>
      </c>
      <c r="R126" s="43">
        <f t="shared" si="42"/>
        <v>0.86451572269787202</v>
      </c>
      <c r="S126" s="43">
        <f t="shared" si="43"/>
        <v>0.86674784229210156</v>
      </c>
      <c r="T126" s="7">
        <f t="shared" si="44"/>
        <v>4.9823578829434078E-6</v>
      </c>
      <c r="U126" s="36">
        <f t="shared" si="45"/>
        <v>4.4012375049185175E-7</v>
      </c>
      <c r="V126" s="36">
        <f t="shared" si="46"/>
        <v>8.3743431202670089E-7</v>
      </c>
      <c r="W126" s="37">
        <f t="shared" si="55"/>
        <v>1.5785568230713713E-13</v>
      </c>
      <c r="X126" s="37">
        <f t="shared" si="56"/>
        <v>-6.3564251948789057</v>
      </c>
      <c r="Y126" s="37">
        <f t="shared" si="56"/>
        <v>-6.0770492488202645</v>
      </c>
      <c r="Z126" s="32">
        <f t="shared" si="57"/>
        <v>7.8050919236160754E-2</v>
      </c>
      <c r="AA126" s="19">
        <f t="shared" si="47"/>
        <v>0.54917495434404073</v>
      </c>
      <c r="AB126" s="47">
        <f t="shared" si="48"/>
        <v>10.653672715187545</v>
      </c>
      <c r="AC126" s="20">
        <f t="shared" si="49"/>
        <v>1.1033885183326759E-2</v>
      </c>
      <c r="AD126" s="20"/>
      <c r="AE126" s="29">
        <f t="shared" si="50"/>
        <v>8.3743431202670089E-7</v>
      </c>
      <c r="AF126" s="20"/>
      <c r="AG126" s="20"/>
      <c r="AI126" s="60">
        <f t="shared" si="51"/>
        <v>0.86451572269787202</v>
      </c>
      <c r="AJ126" s="61">
        <f t="shared" si="58"/>
        <v>0.74738743479182401</v>
      </c>
      <c r="AK126" s="61">
        <f t="shared" si="52"/>
        <v>0.86674784229210156</v>
      </c>
      <c r="AL126" s="61">
        <f t="shared" si="59"/>
        <v>0.75125182211801378</v>
      </c>
      <c r="AM126" s="61">
        <f t="shared" si="60"/>
        <v>0.74931713727597737</v>
      </c>
      <c r="AN126" s="61">
        <f t="shared" si="53"/>
        <v>4.4012375049185175E-7</v>
      </c>
      <c r="AO126" s="61">
        <f t="shared" si="61"/>
        <v>1.9370891574701378E-13</v>
      </c>
      <c r="AP126" s="61">
        <f t="shared" si="54"/>
        <v>8.3743431202670089E-7</v>
      </c>
      <c r="AQ126" s="61">
        <f t="shared" si="62"/>
        <v>7.0129622695963378E-13</v>
      </c>
      <c r="AR126" s="61">
        <f t="shared" si="63"/>
        <v>3.6857473019975524E-13</v>
      </c>
      <c r="AS126" s="62">
        <f t="shared" si="64"/>
        <v>-2.2321195942295313E-3</v>
      </c>
      <c r="AT126" s="63">
        <f t="shared" si="65"/>
        <v>-2.5819305949275426E-3</v>
      </c>
      <c r="AU126" s="64">
        <f t="shared" si="66"/>
        <v>-3.9731056153484913E-7</v>
      </c>
      <c r="AV126" s="65">
        <f t="shared" si="67"/>
        <v>-0.90272465662405732</v>
      </c>
      <c r="AW126" s="66">
        <f t="shared" si="68"/>
        <v>4.9823578829434078E-6</v>
      </c>
      <c r="AX126" s="66">
        <f t="shared" si="69"/>
        <v>0.74738743479182401</v>
      </c>
      <c r="AY126" s="67">
        <f t="shared" si="70"/>
        <v>1.5785568230713713E-13</v>
      </c>
      <c r="AZ126" s="67">
        <f t="shared" si="71"/>
        <v>1.9370891574701378E-13</v>
      </c>
      <c r="BA126" s="68">
        <f t="shared" si="72"/>
        <v>-8.7534101734491429E-6</v>
      </c>
      <c r="BB126" s="69">
        <f t="shared" si="73"/>
        <v>-1.5580806334699966E-9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56137011954804206</v>
      </c>
      <c r="P127" s="47">
        <f t="shared" si="40"/>
        <v>0.56275071480046235</v>
      </c>
      <c r="Q127" s="47">
        <f t="shared" si="41"/>
        <v>0.40913413032028068</v>
      </c>
      <c r="R127" s="43">
        <f t="shared" si="42"/>
        <v>0.86364633776621857</v>
      </c>
      <c r="S127" s="43">
        <f t="shared" si="43"/>
        <v>0.86577033046224972</v>
      </c>
      <c r="T127" s="7">
        <f t="shared" si="44"/>
        <v>4.511344972793633E-6</v>
      </c>
      <c r="U127" s="36">
        <f t="shared" si="45"/>
        <v>3.9239145737775427E-7</v>
      </c>
      <c r="V127" s="36">
        <f t="shared" si="46"/>
        <v>7.5190725937192584E-7</v>
      </c>
      <c r="W127" s="37">
        <f t="shared" si="55"/>
        <v>1.2925161188351237E-13</v>
      </c>
      <c r="X127" s="37">
        <f t="shared" si="56"/>
        <v>-6.4062804560680489</v>
      </c>
      <c r="Y127" s="37">
        <f t="shared" si="56"/>
        <v>-6.1238357222099475</v>
      </c>
      <c r="Z127" s="32">
        <f t="shared" si="57"/>
        <v>7.9775027684173688E-2</v>
      </c>
      <c r="AA127" s="19">
        <f t="shared" si="47"/>
        <v>0.5418659256027204</v>
      </c>
      <c r="AB127" s="47">
        <f t="shared" si="48"/>
        <v>10.65420037705532</v>
      </c>
      <c r="AC127" s="20">
        <f t="shared" si="49"/>
        <v>1.0458219228023424E-2</v>
      </c>
      <c r="AD127" s="20"/>
      <c r="AE127" s="29">
        <f t="shared" si="50"/>
        <v>7.5190725937192584E-7</v>
      </c>
      <c r="AF127" s="20"/>
      <c r="AG127" s="20"/>
      <c r="AI127" s="60">
        <f t="shared" si="51"/>
        <v>0.86364633776621857</v>
      </c>
      <c r="AJ127" s="61">
        <f t="shared" si="58"/>
        <v>0.74588499673700126</v>
      </c>
      <c r="AK127" s="61">
        <f t="shared" si="52"/>
        <v>0.86577033046224972</v>
      </c>
      <c r="AL127" s="61">
        <f t="shared" si="59"/>
        <v>0.74955826510871304</v>
      </c>
      <c r="AM127" s="61">
        <f t="shared" si="60"/>
        <v>0.7477193752503708</v>
      </c>
      <c r="AN127" s="61">
        <f t="shared" si="53"/>
        <v>3.9239145737775427E-7</v>
      </c>
      <c r="AO127" s="61">
        <f t="shared" si="61"/>
        <v>1.5397105582303796E-13</v>
      </c>
      <c r="AP127" s="61">
        <f t="shared" si="54"/>
        <v>7.5190725937192584E-7</v>
      </c>
      <c r="AQ127" s="61">
        <f t="shared" si="62"/>
        <v>5.653645266962006E-13</v>
      </c>
      <c r="AR127" s="61">
        <f t="shared" si="63"/>
        <v>2.9504198531786307E-13</v>
      </c>
      <c r="AS127" s="62">
        <f t="shared" si="64"/>
        <v>-2.1239926960311406E-3</v>
      </c>
      <c r="AT127" s="63">
        <f t="shared" si="65"/>
        <v>-2.4593315610238675E-3</v>
      </c>
      <c r="AU127" s="64">
        <f t="shared" si="66"/>
        <v>-3.5951580199417156E-7</v>
      </c>
      <c r="AV127" s="65">
        <f t="shared" si="67"/>
        <v>-0.91621719901018794</v>
      </c>
      <c r="AW127" s="66">
        <f t="shared" si="68"/>
        <v>4.511344972793633E-6</v>
      </c>
      <c r="AX127" s="66">
        <f t="shared" si="69"/>
        <v>0.74588499673700126</v>
      </c>
      <c r="AY127" s="67">
        <f t="shared" si="70"/>
        <v>1.2925161188351237E-13</v>
      </c>
      <c r="AZ127" s="67">
        <f t="shared" si="71"/>
        <v>1.5397105582303796E-13</v>
      </c>
      <c r="BA127" s="68">
        <f t="shared" si="72"/>
        <v>-8.3293831216907472E-6</v>
      </c>
      <c r="BB127" s="69">
        <f t="shared" si="73"/>
        <v>-1.4098658901732219E-9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56081003082304814</v>
      </c>
      <c r="P128" s="47">
        <f t="shared" si="40"/>
        <v>0.56211922023149652</v>
      </c>
      <c r="Q128" s="47">
        <f t="shared" si="41"/>
        <v>0.40540020548698785</v>
      </c>
      <c r="R128" s="43">
        <f t="shared" si="42"/>
        <v>0.86278466280468946</v>
      </c>
      <c r="S128" s="43">
        <f t="shared" si="43"/>
        <v>0.86479880035614842</v>
      </c>
      <c r="T128" s="7">
        <f t="shared" si="44"/>
        <v>4.0567500761970991E-6</v>
      </c>
      <c r="U128" s="36">
        <f t="shared" si="45"/>
        <v>3.4982958276146803E-7</v>
      </c>
      <c r="V128" s="36">
        <f t="shared" si="46"/>
        <v>6.7501335202578087E-7</v>
      </c>
      <c r="W128" s="37">
        <f t="shared" si="55"/>
        <v>1.0574448379294585E-13</v>
      </c>
      <c r="X128" s="37">
        <f t="shared" si="56"/>
        <v>-6.4561434679081415</v>
      </c>
      <c r="Y128" s="37">
        <f t="shared" si="56"/>
        <v>-6.1706876365708005</v>
      </c>
      <c r="Z128" s="32">
        <f t="shared" si="57"/>
        <v>8.1485031644492459E-2</v>
      </c>
      <c r="AA128" s="19">
        <f t="shared" si="47"/>
        <v>0.53465417351380107</v>
      </c>
      <c r="AB128" s="47">
        <f t="shared" si="48"/>
        <v>10.6547012067997</v>
      </c>
      <c r="AC128" s="20">
        <f t="shared" si="49"/>
        <v>9.9118264510373363E-3</v>
      </c>
      <c r="AD128" s="20"/>
      <c r="AE128" s="29">
        <f t="shared" si="50"/>
        <v>6.7501335202578087E-7</v>
      </c>
      <c r="AF128" s="20"/>
      <c r="AG128" s="20"/>
      <c r="AI128" s="60">
        <f t="shared" si="51"/>
        <v>0.86278466280468946</v>
      </c>
      <c r="AJ128" s="61">
        <f t="shared" si="58"/>
        <v>0.74439737437100173</v>
      </c>
      <c r="AK128" s="61">
        <f t="shared" si="52"/>
        <v>0.86479880035614842</v>
      </c>
      <c r="AL128" s="61">
        <f t="shared" si="59"/>
        <v>0.74787696509743351</v>
      </c>
      <c r="AM128" s="61">
        <f t="shared" si="60"/>
        <v>0.74613514135917947</v>
      </c>
      <c r="AN128" s="61">
        <f t="shared" si="53"/>
        <v>3.4982958276146803E-7</v>
      </c>
      <c r="AO128" s="61">
        <f t="shared" si="61"/>
        <v>1.223807369750628E-13</v>
      </c>
      <c r="AP128" s="61">
        <f t="shared" si="54"/>
        <v>6.7501335202578087E-7</v>
      </c>
      <c r="AQ128" s="61">
        <f t="shared" si="62"/>
        <v>4.5564302541308079E-13</v>
      </c>
      <c r="AR128" s="61">
        <f t="shared" si="63"/>
        <v>2.3613963929759886E-13</v>
      </c>
      <c r="AS128" s="62">
        <f t="shared" si="64"/>
        <v>-2.014137551458961E-3</v>
      </c>
      <c r="AT128" s="63">
        <f t="shared" si="65"/>
        <v>-2.3344614691127234E-3</v>
      </c>
      <c r="AU128" s="64">
        <f t="shared" si="66"/>
        <v>-3.2518376926431284E-7</v>
      </c>
      <c r="AV128" s="65">
        <f t="shared" si="67"/>
        <v>-0.92954908700800187</v>
      </c>
      <c r="AW128" s="66">
        <f t="shared" si="68"/>
        <v>4.0567500761970991E-6</v>
      </c>
      <c r="AX128" s="66">
        <f t="shared" si="69"/>
        <v>0.74439737437100173</v>
      </c>
      <c r="AY128" s="67">
        <f t="shared" si="70"/>
        <v>1.0574448379294585E-13</v>
      </c>
      <c r="AZ128" s="67">
        <f t="shared" si="71"/>
        <v>1.223807369750628E-13</v>
      </c>
      <c r="BA128" s="68">
        <f t="shared" si="72"/>
        <v>-7.8985786331723957E-6</v>
      </c>
      <c r="BB128" s="69">
        <f t="shared" si="73"/>
        <v>-1.2752304677031876E-9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56025491812255879</v>
      </c>
      <c r="P129" s="47">
        <f t="shared" si="40"/>
        <v>0.56149165063382811</v>
      </c>
      <c r="Q129" s="47">
        <f t="shared" si="41"/>
        <v>0.40169945415039221</v>
      </c>
      <c r="R129" s="43">
        <f t="shared" si="42"/>
        <v>0.86193064326547508</v>
      </c>
      <c r="S129" s="43">
        <f t="shared" si="43"/>
        <v>0.8638333086674278</v>
      </c>
      <c r="T129" s="7">
        <f t="shared" si="44"/>
        <v>3.6201356317879016E-6</v>
      </c>
      <c r="U129" s="36">
        <f t="shared" si="45"/>
        <v>3.1187903593109266E-7</v>
      </c>
      <c r="V129" s="36">
        <f t="shared" si="46"/>
        <v>6.0589292601091143E-7</v>
      </c>
      <c r="W129" s="37">
        <f t="shared" si="55"/>
        <v>8.6444167559867758E-14</v>
      </c>
      <c r="X129" s="37">
        <f t="shared" si="56"/>
        <v>-6.5060138169242805</v>
      </c>
      <c r="Y129" s="37">
        <f t="shared" si="56"/>
        <v>-6.2176041179975456</v>
      </c>
      <c r="Z129" s="32">
        <f t="shared" si="57"/>
        <v>8.318015443500984E-2</v>
      </c>
      <c r="AA129" s="19">
        <f t="shared" si="47"/>
        <v>0.52753840341181757</v>
      </c>
      <c r="AB129" s="47">
        <f t="shared" si="48"/>
        <v>10.655176522927157</v>
      </c>
      <c r="AC129" s="20">
        <f t="shared" si="49"/>
        <v>9.3932683946494257E-3</v>
      </c>
      <c r="AD129" s="20"/>
      <c r="AE129" s="29">
        <f t="shared" si="50"/>
        <v>6.0589292601091143E-7</v>
      </c>
      <c r="AF129" s="20"/>
      <c r="AG129" s="20"/>
      <c r="AI129" s="60">
        <f t="shared" si="51"/>
        <v>0.86193064326547508</v>
      </c>
      <c r="AJ129" s="61">
        <f t="shared" si="58"/>
        <v>0.7429244338000357</v>
      </c>
      <c r="AK129" s="61">
        <f t="shared" si="52"/>
        <v>0.8638333086674278</v>
      </c>
      <c r="AL129" s="61">
        <f t="shared" si="59"/>
        <v>0.74620798516331555</v>
      </c>
      <c r="AM129" s="61">
        <f t="shared" si="60"/>
        <v>0.74456439941385977</v>
      </c>
      <c r="AN129" s="61">
        <f t="shared" si="53"/>
        <v>3.1187903593109266E-7</v>
      </c>
      <c r="AO129" s="61">
        <f t="shared" si="61"/>
        <v>9.7268533053307791E-14</v>
      </c>
      <c r="AP129" s="61">
        <f t="shared" si="54"/>
        <v>6.0589292601091143E-7</v>
      </c>
      <c r="AQ129" s="61">
        <f t="shared" si="62"/>
        <v>3.6710623779006381E-13</v>
      </c>
      <c r="AR129" s="61">
        <f t="shared" si="63"/>
        <v>1.8896530164175191E-13</v>
      </c>
      <c r="AS129" s="62">
        <f t="shared" si="64"/>
        <v>-1.9026654019527189E-3</v>
      </c>
      <c r="AT129" s="63">
        <f t="shared" si="65"/>
        <v>-2.2074460594002769E-3</v>
      </c>
      <c r="AU129" s="64">
        <f t="shared" si="66"/>
        <v>-2.9401389007981877E-7</v>
      </c>
      <c r="AV129" s="65">
        <f t="shared" si="67"/>
        <v>-0.94271770849252901</v>
      </c>
      <c r="AW129" s="66">
        <f t="shared" si="68"/>
        <v>3.6201356317879016E-6</v>
      </c>
      <c r="AX129" s="66">
        <f t="shared" si="69"/>
        <v>0.7429244338000357</v>
      </c>
      <c r="AY129" s="67">
        <f t="shared" si="70"/>
        <v>8.6444167559867758E-14</v>
      </c>
      <c r="AZ129" s="67">
        <f t="shared" si="71"/>
        <v>9.7268533053307791E-14</v>
      </c>
      <c r="BA129" s="68">
        <f t="shared" si="72"/>
        <v>-7.4614329488341918E-6</v>
      </c>
      <c r="BB129" s="69">
        <f t="shared" si="73"/>
        <v>-1.1529956473718382E-9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55970474567036343</v>
      </c>
      <c r="P130" s="47">
        <f t="shared" si="40"/>
        <v>0.56086804107117949</v>
      </c>
      <c r="Q130" s="47">
        <f t="shared" si="41"/>
        <v>0.39803163780242273</v>
      </c>
      <c r="R130" s="43">
        <f t="shared" si="42"/>
        <v>0.86108422410825136</v>
      </c>
      <c r="S130" s="43">
        <f t="shared" si="43"/>
        <v>0.86287390934027608</v>
      </c>
      <c r="T130" s="7">
        <f t="shared" si="44"/>
        <v>3.2029732297273691E-6</v>
      </c>
      <c r="U130" s="36">
        <f t="shared" si="45"/>
        <v>2.7804102986169619E-7</v>
      </c>
      <c r="V130" s="36">
        <f t="shared" si="46"/>
        <v>5.4377056666085314E-7</v>
      </c>
      <c r="W130" s="37">
        <f t="shared" si="55"/>
        <v>7.0612186727494506E-14</v>
      </c>
      <c r="X130" s="37">
        <f t="shared" si="56"/>
        <v>-6.5558911115362184</v>
      </c>
      <c r="Y130" s="37">
        <f t="shared" si="56"/>
        <v>-6.2645843037046101</v>
      </c>
      <c r="Z130" s="32">
        <f t="shared" si="57"/>
        <v>8.4859656289041588E-2</v>
      </c>
      <c r="AA130" s="19">
        <f t="shared" si="47"/>
        <v>0.52051733786214693</v>
      </c>
      <c r="AB130" s="47">
        <f t="shared" si="48"/>
        <v>10.655627582161054</v>
      </c>
      <c r="AC130" s="20">
        <f t="shared" si="49"/>
        <v>8.9011740049691965E-3</v>
      </c>
      <c r="AD130" s="20"/>
      <c r="AE130" s="29">
        <f t="shared" si="50"/>
        <v>5.4377056666085314E-7</v>
      </c>
      <c r="AF130" s="20"/>
      <c r="AG130" s="20"/>
      <c r="AI130" s="60">
        <f t="shared" si="51"/>
        <v>0.86108422410825136</v>
      </c>
      <c r="AJ130" s="61">
        <f t="shared" si="58"/>
        <v>0.7414660410081092</v>
      </c>
      <c r="AK130" s="61">
        <f t="shared" si="52"/>
        <v>0.86287390934027608</v>
      </c>
      <c r="AL130" s="61">
        <f t="shared" si="59"/>
        <v>0.74455138342017102</v>
      </c>
      <c r="AM130" s="61">
        <f t="shared" si="60"/>
        <v>0.74300711072752523</v>
      </c>
      <c r="AN130" s="61">
        <f t="shared" si="53"/>
        <v>2.7804102986169619E-7</v>
      </c>
      <c r="AO130" s="61">
        <f t="shared" si="61"/>
        <v>7.7306814286552632E-14</v>
      </c>
      <c r="AP130" s="61">
        <f t="shared" si="54"/>
        <v>5.4377056666085314E-7</v>
      </c>
      <c r="AQ130" s="61">
        <f t="shared" si="62"/>
        <v>2.9568642916666534E-13</v>
      </c>
      <c r="AR130" s="61">
        <f t="shared" si="63"/>
        <v>1.5119052836286172E-13</v>
      </c>
      <c r="AS130" s="62">
        <f t="shared" si="64"/>
        <v>-1.7896852320247181E-3</v>
      </c>
      <c r="AT130" s="63">
        <f t="shared" si="65"/>
        <v>-2.0784090358618944E-3</v>
      </c>
      <c r="AU130" s="64">
        <f t="shared" si="66"/>
        <v>-2.6572953679915695E-7</v>
      </c>
      <c r="AV130" s="65">
        <f t="shared" si="67"/>
        <v>-0.95572058890494238</v>
      </c>
      <c r="AW130" s="66">
        <f t="shared" si="68"/>
        <v>3.2029732297273691E-6</v>
      </c>
      <c r="AX130" s="66">
        <f t="shared" si="69"/>
        <v>0.7414660410081092</v>
      </c>
      <c r="AY130" s="67">
        <f t="shared" si="70"/>
        <v>7.0612186727494506E-14</v>
      </c>
      <c r="AZ130" s="67">
        <f t="shared" si="71"/>
        <v>7.7306814286552632E-14</v>
      </c>
      <c r="BA130" s="68">
        <f t="shared" si="72"/>
        <v>-7.0183734589204627E-6</v>
      </c>
      <c r="BB130" s="69">
        <f t="shared" si="73"/>
        <v>-1.0420766148986548E-9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55915947741224703</v>
      </c>
      <c r="P131" s="47">
        <f t="shared" si="40"/>
        <v>0.56024842484709492</v>
      </c>
      <c r="Q131" s="47">
        <f t="shared" si="41"/>
        <v>0.39439651608164716</v>
      </c>
      <c r="R131" s="43">
        <f t="shared" si="42"/>
        <v>0.86024534986499546</v>
      </c>
      <c r="S131" s="43">
        <f t="shared" si="43"/>
        <v>0.86192065361091519</v>
      </c>
      <c r="T131" s="7">
        <f t="shared" si="44"/>
        <v>2.8066426410926852E-6</v>
      </c>
      <c r="U131" s="36">
        <f t="shared" si="45"/>
        <v>2.4787060059921542E-7</v>
      </c>
      <c r="V131" s="36">
        <f t="shared" si="46"/>
        <v>4.8794700660682337E-7</v>
      </c>
      <c r="W131" s="37">
        <f t="shared" si="55"/>
        <v>5.7636680721529809E-14</v>
      </c>
      <c r="X131" s="37">
        <f t="shared" si="56"/>
        <v>-6.6057749809154966</v>
      </c>
      <c r="Y131" s="37">
        <f t="shared" si="56"/>
        <v>-6.3116273419070117</v>
      </c>
      <c r="Z131" s="32">
        <f t="shared" si="57"/>
        <v>8.6522833534265972E-2</v>
      </c>
      <c r="AA131" s="19">
        <f t="shared" si="47"/>
        <v>0.51358971643167861</v>
      </c>
      <c r="AB131" s="47">
        <f t="shared" si="48"/>
        <v>10.656055582140667</v>
      </c>
      <c r="AC131" s="20">
        <f t="shared" si="49"/>
        <v>8.4342366873792329E-3</v>
      </c>
      <c r="AD131" s="20"/>
      <c r="AE131" s="29">
        <f t="shared" si="50"/>
        <v>4.8794700660682337E-7</v>
      </c>
      <c r="AF131" s="20"/>
      <c r="AG131" s="20"/>
      <c r="AI131" s="60">
        <f t="shared" si="51"/>
        <v>0.86024534986499546</v>
      </c>
      <c r="AJ131" s="61">
        <f t="shared" si="58"/>
        <v>0.74002206196434839</v>
      </c>
      <c r="AK131" s="61">
        <f t="shared" si="52"/>
        <v>0.86192065361091519</v>
      </c>
      <c r="AL131" s="61">
        <f t="shared" si="59"/>
        <v>0.74290721312106722</v>
      </c>
      <c r="AM131" s="61">
        <f t="shared" si="60"/>
        <v>0.74146323422138727</v>
      </c>
      <c r="AN131" s="61">
        <f t="shared" si="53"/>
        <v>2.4787060059921542E-7</v>
      </c>
      <c r="AO131" s="61">
        <f t="shared" si="61"/>
        <v>6.1439834641415778E-14</v>
      </c>
      <c r="AP131" s="61">
        <f t="shared" si="54"/>
        <v>4.8794700660682337E-7</v>
      </c>
      <c r="AQ131" s="61">
        <f t="shared" si="62"/>
        <v>2.3809228125655934E-13</v>
      </c>
      <c r="AR131" s="61">
        <f t="shared" si="63"/>
        <v>1.2094771758822263E-13</v>
      </c>
      <c r="AS131" s="62">
        <f t="shared" si="64"/>
        <v>-1.6753037459197317E-3</v>
      </c>
      <c r="AT131" s="63">
        <f t="shared" si="65"/>
        <v>-1.9474720161900896E-3</v>
      </c>
      <c r="AU131" s="64">
        <f t="shared" si="66"/>
        <v>-2.4007640600760795E-7</v>
      </c>
      <c r="AV131" s="65">
        <f t="shared" si="67"/>
        <v>-0.96855538909106054</v>
      </c>
      <c r="AW131" s="66">
        <f t="shared" si="68"/>
        <v>2.8066426410926852E-6</v>
      </c>
      <c r="AX131" s="66">
        <f t="shared" si="69"/>
        <v>0.74002206196434839</v>
      </c>
      <c r="AY131" s="67">
        <f t="shared" si="70"/>
        <v>5.7636680721529809E-14</v>
      </c>
      <c r="AZ131" s="67">
        <f t="shared" si="71"/>
        <v>6.1439834641415778E-14</v>
      </c>
      <c r="BA131" s="68">
        <f t="shared" si="72"/>
        <v>-6.5698186114499287E-6</v>
      </c>
      <c r="BB131" s="69">
        <f t="shared" si="73"/>
        <v>-9.4147610199061939E-10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55861907705540825</v>
      </c>
      <c r="P132" s="47">
        <f t="shared" si="40"/>
        <v>0.55963283353224424</v>
      </c>
      <c r="Q132" s="47">
        <f t="shared" si="41"/>
        <v>0.39079384703605496</v>
      </c>
      <c r="R132" s="43">
        <f t="shared" si="42"/>
        <v>0.85941396470062803</v>
      </c>
      <c r="S132" s="43">
        <f t="shared" si="43"/>
        <v>0.8609735900496065</v>
      </c>
      <c r="T132" s="7">
        <f t="shared" si="44"/>
        <v>2.4324312291762022E-6</v>
      </c>
      <c r="U132" s="36">
        <f t="shared" si="45"/>
        <v>2.2097081938538652E-7</v>
      </c>
      <c r="V132" s="36">
        <f t="shared" si="46"/>
        <v>4.3779178536756028E-7</v>
      </c>
      <c r="W132" s="37">
        <f t="shared" si="55"/>
        <v>4.7011331289442949E-14</v>
      </c>
      <c r="X132" s="37">
        <f t="shared" si="56"/>
        <v>-6.6556650739015071</v>
      </c>
      <c r="Y132" s="37">
        <f t="shared" si="56"/>
        <v>-6.3587323917014125</v>
      </c>
      <c r="Z132" s="32">
        <f t="shared" si="57"/>
        <v>8.8169017758542384E-2</v>
      </c>
      <c r="AA132" s="19">
        <f t="shared" si="47"/>
        <v>0.5067542954625458</v>
      </c>
      <c r="AB132" s="47">
        <f t="shared" si="48"/>
        <v>10.656461664015072</v>
      </c>
      <c r="AC132" s="20">
        <f t="shared" si="49"/>
        <v>7.9912114766566185E-3</v>
      </c>
      <c r="AD132" s="20"/>
      <c r="AE132" s="29">
        <f t="shared" si="50"/>
        <v>4.3779178536756028E-7</v>
      </c>
      <c r="AF132" s="20"/>
      <c r="AG132" s="20"/>
      <c r="AI132" s="60">
        <f t="shared" si="51"/>
        <v>0.85941396470062803</v>
      </c>
      <c r="AJ132" s="61">
        <f t="shared" si="58"/>
        <v>0.73859236272245232</v>
      </c>
      <c r="AK132" s="61">
        <f t="shared" si="52"/>
        <v>0.8609735900496065</v>
      </c>
      <c r="AL132" s="61">
        <f t="shared" si="59"/>
        <v>0.74127552276290787</v>
      </c>
      <c r="AM132" s="61">
        <f t="shared" si="60"/>
        <v>0.73993272652706554</v>
      </c>
      <c r="AN132" s="61">
        <f t="shared" si="53"/>
        <v>2.2097081938538652E-7</v>
      </c>
      <c r="AO132" s="61">
        <f t="shared" si="61"/>
        <v>4.8828103019849116E-14</v>
      </c>
      <c r="AP132" s="61">
        <f t="shared" si="54"/>
        <v>4.3779178536756028E-7</v>
      </c>
      <c r="AQ132" s="61">
        <f t="shared" si="62"/>
        <v>1.9166164733531597E-13</v>
      </c>
      <c r="AR132" s="61">
        <f t="shared" si="63"/>
        <v>9.6739209532861061E-14</v>
      </c>
      <c r="AS132" s="62">
        <f t="shared" si="64"/>
        <v>-1.5596253489784662E-3</v>
      </c>
      <c r="AT132" s="63">
        <f t="shared" si="65"/>
        <v>-1.814754487404394E-3</v>
      </c>
      <c r="AU132" s="64">
        <f t="shared" si="66"/>
        <v>-2.1682096598217376E-7</v>
      </c>
      <c r="AV132" s="65">
        <f t="shared" si="67"/>
        <v>-0.98121990308604878</v>
      </c>
      <c r="AW132" s="66">
        <f t="shared" si="68"/>
        <v>2.4324312291762022E-6</v>
      </c>
      <c r="AX132" s="66">
        <f t="shared" si="69"/>
        <v>0.73859236272245232</v>
      </c>
      <c r="AY132" s="67">
        <f t="shared" si="70"/>
        <v>4.7011331289442949E-14</v>
      </c>
      <c r="AZ132" s="67">
        <f t="shared" si="71"/>
        <v>4.8828103019849116E-14</v>
      </c>
      <c r="BA132" s="68">
        <f t="shared" si="72"/>
        <v>-6.1161778391312399E-6</v>
      </c>
      <c r="BB132" s="69">
        <f t="shared" si="73"/>
        <v>-8.5027829796930888E-10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55808350810532181</v>
      </c>
      <c r="P133" s="47">
        <f t="shared" si="40"/>
        <v>0.55902129699203296</v>
      </c>
      <c r="Q133" s="47">
        <f t="shared" si="41"/>
        <v>0.38722338736881234</v>
      </c>
      <c r="R133" s="43">
        <f t="shared" si="42"/>
        <v>0.85859001246972588</v>
      </c>
      <c r="S133" s="43">
        <f t="shared" si="43"/>
        <v>0.86003276460312761</v>
      </c>
      <c r="T133" s="7">
        <f t="shared" si="44"/>
        <v>2.081533718435231E-6</v>
      </c>
      <c r="U133" s="36">
        <f t="shared" si="45"/>
        <v>1.9698762405325312E-7</v>
      </c>
      <c r="V133" s="36">
        <f t="shared" si="46"/>
        <v>3.927366009262029E-7</v>
      </c>
      <c r="W133" s="37">
        <f t="shared" si="55"/>
        <v>3.8317661946806629E-14</v>
      </c>
      <c r="X133" s="37">
        <f t="shared" si="56"/>
        <v>-6.7055610579714822</v>
      </c>
      <c r="Y133" s="37">
        <f t="shared" si="56"/>
        <v>-6.4058986229476407</v>
      </c>
      <c r="Z133" s="32">
        <f t="shared" si="57"/>
        <v>8.9797574964418023E-2</v>
      </c>
      <c r="AA133" s="19">
        <f t="shared" si="47"/>
        <v>0.50000984784885649</v>
      </c>
      <c r="AB133" s="47">
        <f t="shared" si="48"/>
        <v>10.656846914935191</v>
      </c>
      <c r="AC133" s="20">
        <f t="shared" si="49"/>
        <v>7.5709123182267296E-3</v>
      </c>
      <c r="AD133" s="20"/>
      <c r="AE133" s="29">
        <f t="shared" si="50"/>
        <v>3.927366009262029E-7</v>
      </c>
      <c r="AF133" s="20"/>
      <c r="AG133" s="20"/>
      <c r="AI133" s="60">
        <f t="shared" si="51"/>
        <v>0.85859001246972588</v>
      </c>
      <c r="AJ133" s="61">
        <f t="shared" si="58"/>
        <v>0.7371768095127641</v>
      </c>
      <c r="AK133" s="61">
        <f t="shared" si="52"/>
        <v>0.86003276460312761</v>
      </c>
      <c r="AL133" s="61">
        <f t="shared" si="59"/>
        <v>0.73965635619089876</v>
      </c>
      <c r="AM133" s="61">
        <f t="shared" si="60"/>
        <v>0.73841554208497218</v>
      </c>
      <c r="AN133" s="61">
        <f t="shared" si="53"/>
        <v>1.9698762405325312E-7</v>
      </c>
      <c r="AO133" s="61">
        <f t="shared" si="61"/>
        <v>3.8804124030145788E-14</v>
      </c>
      <c r="AP133" s="61">
        <f t="shared" si="54"/>
        <v>3.927366009262029E-7</v>
      </c>
      <c r="AQ133" s="61">
        <f t="shared" si="62"/>
        <v>1.5424203770706755E-13</v>
      </c>
      <c r="AR133" s="61">
        <f t="shared" si="63"/>
        <v>7.7364249895203366E-14</v>
      </c>
      <c r="AS133" s="62">
        <f t="shared" si="64"/>
        <v>-1.4427521334017257E-3</v>
      </c>
      <c r="AT133" s="63">
        <f t="shared" si="65"/>
        <v>-1.6803737668129439E-3</v>
      </c>
      <c r="AU133" s="64">
        <f t="shared" si="66"/>
        <v>-1.9574897687294978E-7</v>
      </c>
      <c r="AV133" s="65">
        <f t="shared" si="67"/>
        <v>-0.9937120558397694</v>
      </c>
      <c r="AW133" s="66">
        <f t="shared" si="68"/>
        <v>2.081533718435231E-6</v>
      </c>
      <c r="AX133" s="66">
        <f t="shared" si="69"/>
        <v>0.7371768095127641</v>
      </c>
      <c r="AY133" s="67">
        <f t="shared" si="70"/>
        <v>3.8317661946806629E-14</v>
      </c>
      <c r="AZ133" s="67">
        <f t="shared" si="71"/>
        <v>3.8804124030145788E-14</v>
      </c>
      <c r="BA133" s="68">
        <f t="shared" si="72"/>
        <v>-5.6578515035361791E-6</v>
      </c>
      <c r="BB133" s="69">
        <f t="shared" si="73"/>
        <v>-7.6764304656058734E-10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55755273390019433</v>
      </c>
      <c r="P134" s="47">
        <f t="shared" si="40"/>
        <v>0.55841384341448552</v>
      </c>
      <c r="Q134" s="47">
        <f t="shared" si="41"/>
        <v>0.38368489266796207</v>
      </c>
      <c r="R134" s="43">
        <f t="shared" si="42"/>
        <v>0.85777343676952966</v>
      </c>
      <c r="S134" s="43">
        <f t="shared" si="43"/>
        <v>0.85909822063767005</v>
      </c>
      <c r="T134" s="7">
        <f t="shared" si="44"/>
        <v>1.7550522972850116E-6</v>
      </c>
      <c r="U134" s="36">
        <f t="shared" si="45"/>
        <v>1.7560520392206838E-7</v>
      </c>
      <c r="V134" s="36">
        <f t="shared" si="46"/>
        <v>3.5226928981962866E-7</v>
      </c>
      <c r="W134" s="37">
        <f t="shared" si="55"/>
        <v>3.1210199246020557E-14</v>
      </c>
      <c r="X134" s="37">
        <f t="shared" si="56"/>
        <v>-6.7554626182639081</v>
      </c>
      <c r="Y134" s="37">
        <f t="shared" si="56"/>
        <v>-6.4531252161523236</v>
      </c>
      <c r="Z134" s="32">
        <f t="shared" si="57"/>
        <v>9.1407904715581967E-2</v>
      </c>
      <c r="AA134" s="19">
        <f t="shared" si="47"/>
        <v>0.49335516281640579</v>
      </c>
      <c r="AB134" s="47">
        <f t="shared" si="48"/>
        <v>10.657212370447164</v>
      </c>
      <c r="AC134" s="20">
        <f t="shared" si="49"/>
        <v>7.1722094570397712E-3</v>
      </c>
      <c r="AD134" s="20"/>
      <c r="AE134" s="29">
        <f t="shared" si="50"/>
        <v>3.5226928981962866E-7</v>
      </c>
      <c r="AF134" s="20"/>
      <c r="AG134" s="20"/>
      <c r="AI134" s="60">
        <f t="shared" si="51"/>
        <v>0.85777343676952966</v>
      </c>
      <c r="AJ134" s="61">
        <f t="shared" si="58"/>
        <v>0.73577526882741029</v>
      </c>
      <c r="AK134" s="61">
        <f t="shared" si="52"/>
        <v>0.85909822063767005</v>
      </c>
      <c r="AL134" s="61">
        <f t="shared" si="59"/>
        <v>0.73804975270281081</v>
      </c>
      <c r="AM134" s="61">
        <f t="shared" si="60"/>
        <v>0.73691163323896192</v>
      </c>
      <c r="AN134" s="61">
        <f t="shared" si="53"/>
        <v>1.7560520392206838E-7</v>
      </c>
      <c r="AO134" s="61">
        <f t="shared" si="61"/>
        <v>3.0837187644511217E-14</v>
      </c>
      <c r="AP134" s="61">
        <f t="shared" si="54"/>
        <v>3.5226928981962866E-7</v>
      </c>
      <c r="AQ134" s="61">
        <f t="shared" si="62"/>
        <v>1.2409365255002553E-13</v>
      </c>
      <c r="AR134" s="61">
        <f t="shared" si="63"/>
        <v>6.1860320474258096E-14</v>
      </c>
      <c r="AS134" s="62">
        <f t="shared" si="64"/>
        <v>-1.324783868140389E-3</v>
      </c>
      <c r="AT134" s="63">
        <f t="shared" si="65"/>
        <v>-1.5444449680438609E-3</v>
      </c>
      <c r="AU134" s="64">
        <f t="shared" si="66"/>
        <v>-1.7666408589756028E-7</v>
      </c>
      <c r="AV134" s="65">
        <f t="shared" si="67"/>
        <v>-1.006029900890419</v>
      </c>
      <c r="AW134" s="66">
        <f t="shared" si="68"/>
        <v>1.7550522972850116E-6</v>
      </c>
      <c r="AX134" s="66">
        <f t="shared" si="69"/>
        <v>0.73577526882741029</v>
      </c>
      <c r="AY134" s="67">
        <f t="shared" si="70"/>
        <v>3.1210199246020557E-14</v>
      </c>
      <c r="AZ134" s="67">
        <f t="shared" si="71"/>
        <v>3.0837187644511217E-14</v>
      </c>
      <c r="BA134" s="68">
        <f t="shared" si="72"/>
        <v>-5.1952308554525058E-6</v>
      </c>
      <c r="BB134" s="69">
        <f t="shared" si="73"/>
        <v>-6.9280033685317757E-10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55702671764315304</v>
      </c>
      <c r="P135" s="47">
        <f t="shared" si="40"/>
        <v>0.55781049933836657</v>
      </c>
      <c r="Q135" s="47">
        <f t="shared" si="41"/>
        <v>0.38017811762102011</v>
      </c>
      <c r="R135" s="43">
        <f t="shared" si="42"/>
        <v>0.85696418098946614</v>
      </c>
      <c r="S135" s="43">
        <f t="shared" si="43"/>
        <v>0.85816999898210244</v>
      </c>
      <c r="T135" s="7">
        <f t="shared" si="44"/>
        <v>1.4539970313654468E-6</v>
      </c>
      <c r="U135" s="36">
        <f t="shared" si="45"/>
        <v>1.5654187933149858E-7</v>
      </c>
      <c r="V135" s="36">
        <f t="shared" si="46"/>
        <v>3.1592837789602273E-7</v>
      </c>
      <c r="W135" s="37">
        <f t="shared" si="55"/>
        <v>2.5404055924659056E-14</v>
      </c>
      <c r="X135" s="37">
        <f t="shared" si="56"/>
        <v>-6.8053694566513077</v>
      </c>
      <c r="Y135" s="37">
        <f t="shared" si="56"/>
        <v>-6.5004113623502375</v>
      </c>
      <c r="Z135" s="32">
        <f t="shared" si="57"/>
        <v>9.2999439279740373E-2</v>
      </c>
      <c r="AA135" s="19">
        <f t="shared" si="47"/>
        <v>0.48678904570530929</v>
      </c>
      <c r="AB135" s="47">
        <f t="shared" si="48"/>
        <v>10.65755901679022</v>
      </c>
      <c r="AC135" s="20">
        <f t="shared" si="49"/>
        <v>6.7940269306630899E-3</v>
      </c>
      <c r="AD135" s="20"/>
      <c r="AE135" s="29">
        <f t="shared" si="50"/>
        <v>3.1592837789602273E-7</v>
      </c>
      <c r="AF135" s="20"/>
      <c r="AG135" s="20"/>
      <c r="AI135" s="60">
        <f t="shared" si="51"/>
        <v>0.85696418098946614</v>
      </c>
      <c r="AJ135" s="61">
        <f t="shared" si="58"/>
        <v>0.73438760749894649</v>
      </c>
      <c r="AK135" s="61">
        <f t="shared" si="52"/>
        <v>0.85816999898210244</v>
      </c>
      <c r="AL135" s="61">
        <f t="shared" si="59"/>
        <v>0.73645574715294171</v>
      </c>
      <c r="AM135" s="61">
        <f t="shared" si="60"/>
        <v>0.73542095032742838</v>
      </c>
      <c r="AN135" s="61">
        <f t="shared" si="53"/>
        <v>1.5654187933149858E-7</v>
      </c>
      <c r="AO135" s="61">
        <f t="shared" si="61"/>
        <v>2.4505359984637464E-14</v>
      </c>
      <c r="AP135" s="61">
        <f t="shared" si="54"/>
        <v>3.1592837789602273E-7</v>
      </c>
      <c r="AQ135" s="61">
        <f t="shared" si="62"/>
        <v>9.9810739960012135E-14</v>
      </c>
      <c r="AR135" s="61">
        <f t="shared" si="63"/>
        <v>4.9456022009995273E-14</v>
      </c>
      <c r="AS135" s="62">
        <f t="shared" si="64"/>
        <v>-1.2058179926363044E-3</v>
      </c>
      <c r="AT135" s="63">
        <f t="shared" si="65"/>
        <v>-1.4070809718605105E-3</v>
      </c>
      <c r="AU135" s="64">
        <f t="shared" si="66"/>
        <v>-1.5938649856452414E-7</v>
      </c>
      <c r="AV135" s="65">
        <f t="shared" si="67"/>
        <v>-1.0181716180051836</v>
      </c>
      <c r="AW135" s="66">
        <f t="shared" si="68"/>
        <v>1.4539970313654468E-6</v>
      </c>
      <c r="AX135" s="66">
        <f t="shared" si="69"/>
        <v>0.73438760749894649</v>
      </c>
      <c r="AY135" s="67">
        <f t="shared" si="70"/>
        <v>2.5404055924659056E-14</v>
      </c>
      <c r="AZ135" s="67">
        <f t="shared" si="71"/>
        <v>2.4505359984637464E-14</v>
      </c>
      <c r="BA135" s="68">
        <f t="shared" si="72"/>
        <v>-4.7286980103384484E-6</v>
      </c>
      <c r="BB135" s="69">
        <f t="shared" si="73"/>
        <v>-6.2504509240989856E-10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55650542243230183</v>
      </c>
      <c r="P136" s="47">
        <f t="shared" si="40"/>
        <v>0.55721128968150913</v>
      </c>
      <c r="Q136" s="47">
        <f t="shared" si="41"/>
        <v>0.37670281621534579</v>
      </c>
      <c r="R136" s="43">
        <f t="shared" si="42"/>
        <v>0.85616218835738744</v>
      </c>
      <c r="S136" s="43">
        <f t="shared" si="43"/>
        <v>0.85724813797155253</v>
      </c>
      <c r="T136" s="7">
        <f t="shared" si="44"/>
        <v>1.1792865645052918E-6</v>
      </c>
      <c r="U136" s="36">
        <f t="shared" si="45"/>
        <v>1.3954642314862064E-7</v>
      </c>
      <c r="V136" s="36">
        <f t="shared" si="46"/>
        <v>2.8329814903500693E-7</v>
      </c>
      <c r="W136" s="37">
        <f t="shared" si="55"/>
        <v>2.0664558695314744E-14</v>
      </c>
      <c r="X136" s="37">
        <f t="shared" si="56"/>
        <v>-6.8552812908609457</v>
      </c>
      <c r="Y136" s="37">
        <f t="shared" si="56"/>
        <v>-6.5477562629893011</v>
      </c>
      <c r="Z136" s="32">
        <f t="shared" si="57"/>
        <v>9.4571642767455791E-2</v>
      </c>
      <c r="AA136" s="19">
        <f t="shared" si="47"/>
        <v>0.48031031775554356</v>
      </c>
      <c r="AB136" s="47">
        <f t="shared" si="48"/>
        <v>10.657887793102162</v>
      </c>
      <c r="AC136" s="20">
        <f t="shared" si="49"/>
        <v>6.4353401631435988E-3</v>
      </c>
      <c r="AD136" s="20"/>
      <c r="AE136" s="29">
        <f t="shared" si="50"/>
        <v>2.8329814903500693E-7</v>
      </c>
      <c r="AF136" s="20"/>
      <c r="AG136" s="20"/>
      <c r="AI136" s="60">
        <f t="shared" si="51"/>
        <v>0.85616218835738744</v>
      </c>
      <c r="AJ136" s="61">
        <f t="shared" si="58"/>
        <v>0.73301369277291062</v>
      </c>
      <c r="AK136" s="61">
        <f t="shared" si="52"/>
        <v>0.85724813797155253</v>
      </c>
      <c r="AL136" s="61">
        <f t="shared" si="59"/>
        <v>0.734874370055694</v>
      </c>
      <c r="AM136" s="61">
        <f t="shared" si="60"/>
        <v>0.73394344177102</v>
      </c>
      <c r="AN136" s="61">
        <f t="shared" si="53"/>
        <v>1.3954642314862064E-7</v>
      </c>
      <c r="AO136" s="61">
        <f t="shared" si="61"/>
        <v>1.9473204213573884E-14</v>
      </c>
      <c r="AP136" s="61">
        <f t="shared" si="54"/>
        <v>2.8329814903500693E-7</v>
      </c>
      <c r="AQ136" s="61">
        <f t="shared" si="62"/>
        <v>8.0257841246660997E-14</v>
      </c>
      <c r="AR136" s="61">
        <f t="shared" si="63"/>
        <v>3.9533243382460069E-14</v>
      </c>
      <c r="AS136" s="62">
        <f t="shared" si="64"/>
        <v>-1.0859496141650826E-3</v>
      </c>
      <c r="AT136" s="63">
        <f t="shared" si="65"/>
        <v>-1.268392401501122E-3</v>
      </c>
      <c r="AU136" s="64">
        <f t="shared" si="66"/>
        <v>-1.4375172588638629E-7</v>
      </c>
      <c r="AV136" s="65">
        <f t="shared" si="67"/>
        <v>-1.0301355107703971</v>
      </c>
      <c r="AW136" s="66">
        <f t="shared" si="68"/>
        <v>1.1792865645052918E-6</v>
      </c>
      <c r="AX136" s="66">
        <f t="shared" si="69"/>
        <v>0.73301369277291062</v>
      </c>
      <c r="AY136" s="67">
        <f t="shared" si="70"/>
        <v>2.0664558695314744E-14</v>
      </c>
      <c r="AZ136" s="67">
        <f t="shared" si="71"/>
        <v>1.9473204213573884E-14</v>
      </c>
      <c r="BA136" s="68">
        <f t="shared" si="72"/>
        <v>-4.2586259379022846E-6</v>
      </c>
      <c r="BB136" s="69">
        <f t="shared" si="73"/>
        <v>-5.6373225837798548E-10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55598881128876954</v>
      </c>
      <c r="P137" s="47">
        <f t="shared" si="40"/>
        <v>0.55661623776931601</v>
      </c>
      <c r="Q137" s="47">
        <f t="shared" si="41"/>
        <v>0.37325874192513026</v>
      </c>
      <c r="R137" s="43">
        <f t="shared" si="42"/>
        <v>0.85536740198272232</v>
      </c>
      <c r="S137" s="43">
        <f t="shared" si="43"/>
        <v>0.85633267349125541</v>
      </c>
      <c r="T137" s="7">
        <f t="shared" si="44"/>
        <v>9.3174908518575557E-7</v>
      </c>
      <c r="U137" s="36">
        <f t="shared" si="45"/>
        <v>1.2439477713513371E-7</v>
      </c>
      <c r="V137" s="36">
        <f t="shared" si="46"/>
        <v>2.5400418384540855E-7</v>
      </c>
      <c r="W137" s="37">
        <f t="shared" si="55"/>
        <v>1.6798598307789438E-14</v>
      </c>
      <c r="X137" s="37">
        <f t="shared" si="56"/>
        <v>-6.9051978536404439</v>
      </c>
      <c r="Y137" s="37">
        <f t="shared" si="56"/>
        <v>-6.595159129813096</v>
      </c>
      <c r="Z137" s="32">
        <f t="shared" si="57"/>
        <v>9.6124010272490484E-2</v>
      </c>
      <c r="AA137" s="19">
        <f t="shared" si="47"/>
        <v>0.47391781589532733</v>
      </c>
      <c r="AB137" s="47">
        <f t="shared" si="48"/>
        <v>10.658199593535507</v>
      </c>
      <c r="AC137" s="20">
        <f t="shared" si="49"/>
        <v>6.0951736563573927E-3</v>
      </c>
      <c r="AD137" s="20"/>
      <c r="AE137" s="29">
        <f t="shared" si="50"/>
        <v>2.5400418384540855E-7</v>
      </c>
      <c r="AF137" s="20"/>
      <c r="AG137" s="20"/>
      <c r="AI137" s="60">
        <f t="shared" si="51"/>
        <v>0.85536740198272232</v>
      </c>
      <c r="AJ137" s="61">
        <f t="shared" si="58"/>
        <v>0.73165339237467208</v>
      </c>
      <c r="AK137" s="61">
        <f t="shared" si="52"/>
        <v>0.85633267349125541</v>
      </c>
      <c r="AL137" s="61">
        <f t="shared" si="59"/>
        <v>0.73330564768868101</v>
      </c>
      <c r="AM137" s="61">
        <f t="shared" si="60"/>
        <v>0.73247905415713399</v>
      </c>
      <c r="AN137" s="61">
        <f t="shared" si="53"/>
        <v>1.2439477713513371E-7</v>
      </c>
      <c r="AO137" s="61">
        <f t="shared" si="61"/>
        <v>1.5474060578499584E-14</v>
      </c>
      <c r="AP137" s="61">
        <f t="shared" si="54"/>
        <v>2.5400418384540855E-7</v>
      </c>
      <c r="AQ137" s="61">
        <f t="shared" si="62"/>
        <v>6.4518125410972111E-14</v>
      </c>
      <c r="AR137" s="61">
        <f t="shared" si="63"/>
        <v>3.159679384084113E-14</v>
      </c>
      <c r="AS137" s="62">
        <f t="shared" si="64"/>
        <v>-9.6527150853309429E-4</v>
      </c>
      <c r="AT137" s="63">
        <f t="shared" si="65"/>
        <v>-1.1284876022813316E-3</v>
      </c>
      <c r="AU137" s="64">
        <f t="shared" si="66"/>
        <v>-1.2960940671027484E-7</v>
      </c>
      <c r="AV137" s="65">
        <f t="shared" si="67"/>
        <v>-1.0419200041612384</v>
      </c>
      <c r="AW137" s="66">
        <f t="shared" si="68"/>
        <v>9.3174908518575557E-7</v>
      </c>
      <c r="AX137" s="66">
        <f t="shared" si="69"/>
        <v>0.73165339237467208</v>
      </c>
      <c r="AY137" s="67">
        <f t="shared" si="70"/>
        <v>1.6798598307789438E-14</v>
      </c>
      <c r="AZ137" s="67">
        <f t="shared" si="71"/>
        <v>1.5474060578499584E-14</v>
      </c>
      <c r="BA137" s="68">
        <f t="shared" si="72"/>
        <v>-3.7853784648356641E-6</v>
      </c>
      <c r="BB137" s="69">
        <f t="shared" si="73"/>
        <v>-5.0827218317754839E-10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55547684718287027</v>
      </c>
      <c r="P138" s="47">
        <f t="shared" si="40"/>
        <v>0.5560253653634063</v>
      </c>
      <c r="Q138" s="47">
        <f t="shared" si="41"/>
        <v>0.36984564788580199</v>
      </c>
      <c r="R138" s="43">
        <f t="shared" si="42"/>
        <v>0.85457976489672349</v>
      </c>
      <c r="S138" s="43">
        <f t="shared" si="43"/>
        <v>0.85542363902062502</v>
      </c>
      <c r="T138" s="7">
        <f t="shared" si="44"/>
        <v>7.1212353699056201E-7</v>
      </c>
      <c r="U138" s="36">
        <f t="shared" si="45"/>
        <v>1.1088712103802305E-7</v>
      </c>
      <c r="V138" s="36">
        <f t="shared" si="46"/>
        <v>2.277093246518107E-7</v>
      </c>
      <c r="W138" s="37">
        <f t="shared" si="55"/>
        <v>1.3647427257181259E-14</v>
      </c>
      <c r="X138" s="37">
        <f t="shared" si="56"/>
        <v>-6.9551188919655447</v>
      </c>
      <c r="Y138" s="37">
        <f t="shared" si="56"/>
        <v>-6.6426191847475717</v>
      </c>
      <c r="Z138" s="32">
        <f t="shared" si="57"/>
        <v>9.7656067011318806E-2</v>
      </c>
      <c r="AA138" s="19">
        <f t="shared" si="47"/>
        <v>0.46761039253232978</v>
      </c>
      <c r="AB138" s="47">
        <f t="shared" si="48"/>
        <v>10.658495269287307</v>
      </c>
      <c r="AC138" s="20">
        <f t="shared" si="49"/>
        <v>5.7725987755190755E-3</v>
      </c>
      <c r="AD138" s="29"/>
      <c r="AE138" s="29">
        <f t="shared" si="50"/>
        <v>2.277093246518107E-7</v>
      </c>
      <c r="AF138" s="29"/>
      <c r="AG138" s="29"/>
      <c r="AI138" s="60">
        <f t="shared" si="51"/>
        <v>0.85457976489672349</v>
      </c>
      <c r="AJ138" s="61">
        <f t="shared" si="58"/>
        <v>0.73030657457093917</v>
      </c>
      <c r="AK138" s="61">
        <f t="shared" si="52"/>
        <v>0.85542363902062502</v>
      </c>
      <c r="AL138" s="61">
        <f t="shared" si="59"/>
        <v>0.73174960219528862</v>
      </c>
      <c r="AM138" s="61">
        <f t="shared" si="60"/>
        <v>0.73102773232134544</v>
      </c>
      <c r="AN138" s="61">
        <f t="shared" si="53"/>
        <v>1.1088712103802305E-7</v>
      </c>
      <c r="AO138" s="61">
        <f t="shared" si="61"/>
        <v>1.2295953612101175E-14</v>
      </c>
      <c r="AP138" s="61">
        <f t="shared" si="54"/>
        <v>2.277093246518107E-7</v>
      </c>
      <c r="AQ138" s="61">
        <f t="shared" si="62"/>
        <v>5.1851536533383722E-14</v>
      </c>
      <c r="AR138" s="61">
        <f t="shared" si="63"/>
        <v>2.5250031444151819E-14</v>
      </c>
      <c r="AS138" s="62">
        <f t="shared" si="64"/>
        <v>-8.4387412390152239E-4</v>
      </c>
      <c r="AT138" s="63">
        <f t="shared" si="65"/>
        <v>-9.8747262521890517E-4</v>
      </c>
      <c r="AU138" s="64">
        <f t="shared" si="66"/>
        <v>-1.1682220361378765E-7</v>
      </c>
      <c r="AV138" s="65">
        <f t="shared" si="67"/>
        <v>-1.0535236420623588</v>
      </c>
      <c r="AW138" s="66">
        <f t="shared" si="68"/>
        <v>7.1212353699056201E-7</v>
      </c>
      <c r="AX138" s="66">
        <f t="shared" si="69"/>
        <v>0.73030657457093917</v>
      </c>
      <c r="AY138" s="67">
        <f t="shared" si="70"/>
        <v>1.3647427257181259E-14</v>
      </c>
      <c r="AZ138" s="67">
        <f t="shared" si="71"/>
        <v>1.2295953612101175E-14</v>
      </c>
      <c r="BA138" s="68">
        <f t="shared" si="72"/>
        <v>-3.3093102898098916E-6</v>
      </c>
      <c r="BB138" s="69">
        <f t="shared" si="73"/>
        <v>-4.5812628868152018E-10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55496949305848675</v>
      </c>
      <c r="P139" s="47">
        <f t="shared" ref="P139:P202" si="77">thetar+(thetas-thetar)*(1-EXP(-((k/N139)^p)))</f>
        <v>0.55543869269037527</v>
      </c>
      <c r="Q139" s="47">
        <f t="shared" ref="Q139:Q202" si="78">(R139-$C$8/$C$7)/(1-$C$8/$C$7)</f>
        <v>0.36646328705657821</v>
      </c>
      <c r="R139" s="43">
        <f t="shared" ref="R139:R202" si="79">O139/$C$7</f>
        <v>0.85379922008997955</v>
      </c>
      <c r="S139" s="43">
        <f t="shared" ref="S139:S202" si="80">P139/thetas</f>
        <v>0.85452106567750041</v>
      </c>
      <c r="T139" s="7">
        <f t="shared" ref="T139:T202" si="81">(S139-R139)^2</f>
        <v>5.2106105222334135E-7</v>
      </c>
      <c r="U139" s="36">
        <f t="shared" ref="U139:U202" si="82">(Q139^P_GRT)*(1-(1-Q139^(1/(1-1/n_VGM)))^(1-1/n_VGM))^2</f>
        <v>9.8845256723654007E-8</v>
      </c>
      <c r="V139" s="36">
        <f t="shared" ref="V139:V202" si="83">AE139</f>
        <v>2.0411002702630819E-7</v>
      </c>
      <c r="W139" s="37">
        <f t="shared" si="55"/>
        <v>1.1080671866870547E-14</v>
      </c>
      <c r="X139" s="37">
        <f t="shared" si="56"/>
        <v>-7.0050441662913148</v>
      </c>
      <c r="Y139" s="37">
        <f t="shared" si="56"/>
        <v>-6.6901356597854944</v>
      </c>
      <c r="Z139" s="32">
        <f t="shared" si="57"/>
        <v>9.9167367469726306E-2</v>
      </c>
      <c r="AA139" s="19">
        <f t="shared" ref="AA139:AA202" si="84">-LN(λ_GRT*(1-S139))</f>
        <v>0.46138691534764792</v>
      </c>
      <c r="AB139" s="47">
        <f t="shared" ref="AB139:AB202" si="85">IF(S139&lt;thetaRL,_xlfn.GAMMA(a),IF(S139=1,0,EXP(GAMMALN(a))*(1-_xlfn.GAMMA.DIST(AA139,a,1,TRUE))))</f>
        <v>10.658775630545573</v>
      </c>
      <c r="AC139" s="20">
        <f t="shared" ref="AC139:AC202" si="86">(1/(λ_GRT*k^β_GRT))*($AF$13-AB139)</f>
        <v>5.4667316256899884E-3</v>
      </c>
      <c r="AD139" s="20"/>
      <c r="AE139" s="29">
        <f t="shared" ref="AE139:AE202" si="87">IF(S139&lt;thetaRL,0,(S139^P_GRT)*((AC139/$AD$11)^2))</f>
        <v>2.0411002702630819E-7</v>
      </c>
      <c r="AF139" s="20"/>
      <c r="AG139" s="20"/>
      <c r="AI139" s="60">
        <f t="shared" ref="AI139:AI202" si="88">R139-$R$216</f>
        <v>0.85379922008997955</v>
      </c>
      <c r="AJ139" s="61">
        <f t="shared" si="58"/>
        <v>0.72897310822625738</v>
      </c>
      <c r="AK139" s="61">
        <f t="shared" ref="AK139:AK202" si="89">S139-$S$216</f>
        <v>0.85452106567750041</v>
      </c>
      <c r="AL139" s="61">
        <f t="shared" si="59"/>
        <v>0.73020625168661102</v>
      </c>
      <c r="AM139" s="61">
        <f t="shared" si="60"/>
        <v>0.72958941942590805</v>
      </c>
      <c r="AN139" s="61">
        <f t="shared" ref="AN139:AN202" si="90">U139-$U$216</f>
        <v>9.8845256723654007E-8</v>
      </c>
      <c r="AO139" s="61">
        <f t="shared" si="61"/>
        <v>9.7703847767650683E-15</v>
      </c>
      <c r="AP139" s="61">
        <f t="shared" ref="AP139:AP202" si="91">V139-$V$216</f>
        <v>2.0411002702630819E-7</v>
      </c>
      <c r="AQ139" s="61">
        <f t="shared" si="62"/>
        <v>4.1660903132680261E-14</v>
      </c>
      <c r="AR139" s="61">
        <f t="shared" si="63"/>
        <v>2.0175308021287391E-14</v>
      </c>
      <c r="AS139" s="62">
        <f t="shared" si="64"/>
        <v>-7.2184558752086403E-4</v>
      </c>
      <c r="AT139" s="63">
        <f t="shared" si="65"/>
        <v>-8.4545121444921294E-4</v>
      </c>
      <c r="AU139" s="64">
        <f t="shared" si="66"/>
        <v>-1.0526477030265419E-7</v>
      </c>
      <c r="AV139" s="65">
        <f t="shared" si="67"/>
        <v>-1.0649450847899307</v>
      </c>
      <c r="AW139" s="66">
        <f t="shared" si="68"/>
        <v>5.2106105222334135E-7</v>
      </c>
      <c r="AX139" s="66">
        <f t="shared" si="69"/>
        <v>0.72897310822625738</v>
      </c>
      <c r="AY139" s="67">
        <f t="shared" si="70"/>
        <v>1.1080671866870547E-14</v>
      </c>
      <c r="AZ139" s="67">
        <f t="shared" si="71"/>
        <v>9.7703847767650683E-15</v>
      </c>
      <c r="BA139" s="68">
        <f t="shared" si="72"/>
        <v>-2.8307670098857412E-6</v>
      </c>
      <c r="BB139" s="69">
        <f t="shared" si="73"/>
        <v>-4.1280302079472228E-10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55446671185578555</v>
      </c>
      <c r="P140" s="47">
        <f t="shared" si="77"/>
        <v>0.55485623847064192</v>
      </c>
      <c r="Q140" s="47">
        <f t="shared" si="78"/>
        <v>0.36311141237190353</v>
      </c>
      <c r="R140" s="43">
        <f t="shared" si="79"/>
        <v>0.85302571054736231</v>
      </c>
      <c r="S140" s="43">
        <f t="shared" si="80"/>
        <v>0.85362498226252603</v>
      </c>
      <c r="T140" s="7">
        <f t="shared" si="81"/>
        <v>3.5912658859526476E-7</v>
      </c>
      <c r="U140" s="36">
        <f t="shared" si="82"/>
        <v>8.8110273670033962E-8</v>
      </c>
      <c r="V140" s="36">
        <f t="shared" si="83"/>
        <v>1.829330617095307E-7</v>
      </c>
      <c r="W140" s="37">
        <f t="shared" ref="W140:W203" si="92">(U140-V140)^2</f>
        <v>8.9913611315833251E-15</v>
      </c>
      <c r="X140" s="37">
        <f t="shared" ref="X140:Y203" si="93">LOG(U140)</f>
        <v>-7.0549734498391281</v>
      </c>
      <c r="Y140" s="37">
        <f t="shared" si="93"/>
        <v>-6.7377077968723134</v>
      </c>
      <c r="Z140" s="32">
        <f t="shared" ref="Z140:Z203" si="94">(X140-Y140)^2</f>
        <v>0.10065749455245933</v>
      </c>
      <c r="AA140" s="19">
        <f t="shared" si="84"/>
        <v>0.45524626709253391</v>
      </c>
      <c r="AB140" s="47">
        <f t="shared" si="85"/>
        <v>10.659041448355184</v>
      </c>
      <c r="AC140" s="20">
        <f t="shared" si="86"/>
        <v>5.176731016110961E-3</v>
      </c>
      <c r="AD140" s="20"/>
      <c r="AE140" s="29">
        <f t="shared" si="87"/>
        <v>1.829330617095307E-7</v>
      </c>
      <c r="AF140" s="20"/>
      <c r="AG140" s="20"/>
      <c r="AI140" s="60">
        <f t="shared" si="88"/>
        <v>0.85302571054736231</v>
      </c>
      <c r="AJ140" s="61">
        <f t="shared" ref="AJ140:AJ203" si="95">AI140^2</f>
        <v>0.72765286285483233</v>
      </c>
      <c r="AK140" s="61">
        <f t="shared" si="89"/>
        <v>0.85362498226252603</v>
      </c>
      <c r="AL140" s="61">
        <f t="shared" ref="AL140:AL203" si="96">AK140^2</f>
        <v>0.7286756103426979</v>
      </c>
      <c r="AM140" s="61">
        <f t="shared" ref="AM140:AM203" si="97">AI140*AK140</f>
        <v>0.72816405703547082</v>
      </c>
      <c r="AN140" s="61">
        <f t="shared" si="90"/>
        <v>8.8110273670033962E-8</v>
      </c>
      <c r="AO140" s="61">
        <f t="shared" ref="AO140:AO203" si="98">AN140^2</f>
        <v>7.7634203262082795E-15</v>
      </c>
      <c r="AP140" s="61">
        <f t="shared" si="91"/>
        <v>1.829330617095307E-7</v>
      </c>
      <c r="AQ140" s="61">
        <f t="shared" ref="AQ140:AQ203" si="99">AP140^2</f>
        <v>3.3464505066422965E-14</v>
      </c>
      <c r="AR140" s="61">
        <f t="shared" ref="AR140:AR203" si="100">AN140*AP140</f>
        <v>1.6118282130523962E-14</v>
      </c>
      <c r="AS140" s="62">
        <f t="shared" ref="AS140:AS203" si="101">R140-S140</f>
        <v>-5.9927171516371835E-4</v>
      </c>
      <c r="AT140" s="63">
        <f t="shared" ref="AT140:AT203" si="102">AS140/R140</f>
        <v>-7.0252479820236927E-4</v>
      </c>
      <c r="AU140" s="64">
        <f t="shared" ref="AU140:AU203" si="103">U140-V140</f>
        <v>-9.4822788039496736E-8</v>
      </c>
      <c r="AV140" s="65">
        <f t="shared" ref="AV140:AV203" si="104">AU140/U140</f>
        <v>-1.0761831065762049</v>
      </c>
      <c r="AW140" s="66">
        <f t="shared" ref="AW140:AW203" si="105">AS140^2</f>
        <v>3.5912658859526476E-7</v>
      </c>
      <c r="AX140" s="66">
        <f t="shared" ref="AX140:AX203" si="106">AJ140</f>
        <v>0.72765286285483233</v>
      </c>
      <c r="AY140" s="67">
        <f t="shared" ref="AY140:AY203" si="107">AU140^2</f>
        <v>8.9913611315833251E-15</v>
      </c>
      <c r="AZ140" s="67">
        <f t="shared" ref="AZ140:AZ203" si="108">AO140</f>
        <v>7.7634203262082795E-15</v>
      </c>
      <c r="BA140" s="68">
        <f t="shared" ref="BA140:BA203" si="109">AS140/255</f>
        <v>-2.3500851575047779E-6</v>
      </c>
      <c r="BB140" s="69">
        <f t="shared" ref="BB140:BB203" si="110">AU140/255</f>
        <v>-3.7185407074312448E-10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55396846653236143</v>
      </c>
      <c r="P141" s="47">
        <f t="shared" si="77"/>
        <v>0.55427801994735493</v>
      </c>
      <c r="Q141" s="47">
        <f t="shared" si="78"/>
        <v>0.35978977688240976</v>
      </c>
      <c r="R141" s="43">
        <f t="shared" si="79"/>
        <v>0.85225917928055606</v>
      </c>
      <c r="S141" s="43">
        <f t="shared" si="80"/>
        <v>0.85273541530362296</v>
      </c>
      <c r="T141" s="7">
        <f t="shared" si="81"/>
        <v>2.2680074966657738E-7</v>
      </c>
      <c r="U141" s="36">
        <f t="shared" si="82"/>
        <v>7.8540465703238444E-8</v>
      </c>
      <c r="V141" s="36">
        <f t="shared" si="83"/>
        <v>1.6393253405042818E-7</v>
      </c>
      <c r="W141" s="37">
        <f t="shared" si="92"/>
        <v>7.2918053366111227E-15</v>
      </c>
      <c r="X141" s="37">
        <f t="shared" si="93"/>
        <v>-7.1049065279223989</v>
      </c>
      <c r="Y141" s="37">
        <f t="shared" si="93"/>
        <v>-6.7853348477935889</v>
      </c>
      <c r="Z141" s="32">
        <f t="shared" si="94"/>
        <v>0.10212605874035045</v>
      </c>
      <c r="AA141" s="19">
        <f t="shared" si="84"/>
        <v>0.44918734538782373</v>
      </c>
      <c r="AB141" s="47">
        <f t="shared" si="85"/>
        <v>10.659293456406123</v>
      </c>
      <c r="AC141" s="20">
        <f t="shared" si="86"/>
        <v>4.9017965092840341E-3</v>
      </c>
      <c r="AD141" s="20"/>
      <c r="AE141" s="29">
        <f t="shared" si="87"/>
        <v>1.6393253405042818E-7</v>
      </c>
      <c r="AF141" s="20"/>
      <c r="AG141" s="20"/>
      <c r="AI141" s="60">
        <f t="shared" si="88"/>
        <v>0.85225917928055606</v>
      </c>
      <c r="AJ141" s="61">
        <f t="shared" si="95"/>
        <v>0.72634570866796699</v>
      </c>
      <c r="AK141" s="61">
        <f t="shared" si="89"/>
        <v>0.85273541530362296</v>
      </c>
      <c r="AL141" s="61">
        <f t="shared" si="96"/>
        <v>0.7271576885130423</v>
      </c>
      <c r="AM141" s="61">
        <f t="shared" si="97"/>
        <v>0.72675158519012983</v>
      </c>
      <c r="AN141" s="61">
        <f t="shared" si="90"/>
        <v>7.8540465703238444E-8</v>
      </c>
      <c r="AO141" s="61">
        <f t="shared" si="98"/>
        <v>6.168604752881574E-15</v>
      </c>
      <c r="AP141" s="61">
        <f t="shared" si="91"/>
        <v>1.6393253405042818E-7</v>
      </c>
      <c r="AQ141" s="61">
        <f t="shared" si="99"/>
        <v>2.6873875720194795E-14</v>
      </c>
      <c r="AR141" s="61">
        <f t="shared" si="100"/>
        <v>1.2875337568232623E-14</v>
      </c>
      <c r="AS141" s="62">
        <f t="shared" si="101"/>
        <v>-4.7623602306690049E-4</v>
      </c>
      <c r="AT141" s="63">
        <f t="shared" si="102"/>
        <v>-5.5879248313748923E-4</v>
      </c>
      <c r="AU141" s="64">
        <f t="shared" si="103"/>
        <v>-8.5392068347189736E-8</v>
      </c>
      <c r="AV141" s="65">
        <f t="shared" si="104"/>
        <v>-1.0872365930428749</v>
      </c>
      <c r="AW141" s="66">
        <f t="shared" si="105"/>
        <v>2.2680074966657738E-7</v>
      </c>
      <c r="AX141" s="66">
        <f t="shared" si="106"/>
        <v>0.72634570866796699</v>
      </c>
      <c r="AY141" s="67">
        <f t="shared" si="107"/>
        <v>7.2918053366111227E-15</v>
      </c>
      <c r="AZ141" s="67">
        <f t="shared" si="108"/>
        <v>6.168604752881574E-15</v>
      </c>
      <c r="BA141" s="68">
        <f t="shared" si="109"/>
        <v>-1.8675922473211784E-6</v>
      </c>
      <c r="BB141" s="69">
        <f t="shared" si="110"/>
        <v>-3.3487085626348916E-10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55347472008290832</v>
      </c>
      <c r="P142" s="47">
        <f t="shared" si="77"/>
        <v>0.55370405291533231</v>
      </c>
      <c r="Q142" s="47">
        <f t="shared" si="78"/>
        <v>0.35649813388605567</v>
      </c>
      <c r="R142" s="43">
        <f t="shared" si="79"/>
        <v>0.8514995693583205</v>
      </c>
      <c r="S142" s="43">
        <f t="shared" si="80"/>
        <v>0.8518523891005112</v>
      </c>
      <c r="T142" s="32">
        <f t="shared" si="81"/>
        <v>1.2448177047951343E-7</v>
      </c>
      <c r="U142" s="36">
        <f t="shared" si="82"/>
        <v>7.0009472065505617E-8</v>
      </c>
      <c r="V142" s="37">
        <f t="shared" si="83"/>
        <v>1.4688719109019653E-7</v>
      </c>
      <c r="W142" s="37">
        <f t="shared" si="92"/>
        <v>5.910183682439323E-15</v>
      </c>
      <c r="X142" s="37">
        <f t="shared" si="93"/>
        <v>-7.1548431973073772</v>
      </c>
      <c r="Y142" s="37">
        <f t="shared" si="93"/>
        <v>-6.83301607406261</v>
      </c>
      <c r="Z142" s="32">
        <f t="shared" si="94"/>
        <v>0.10357269725600254</v>
      </c>
      <c r="AA142" s="34">
        <f t="shared" si="84"/>
        <v>0.44320906252603764</v>
      </c>
      <c r="AB142" s="47">
        <f t="shared" si="85"/>
        <v>10.659532352746778</v>
      </c>
      <c r="AC142" s="20">
        <f t="shared" si="86"/>
        <v>4.6411665518051341E-3</v>
      </c>
      <c r="AD142" s="29"/>
      <c r="AE142" s="29">
        <f t="shared" si="87"/>
        <v>1.4688719109019653E-7</v>
      </c>
      <c r="AF142" s="29"/>
      <c r="AG142" s="29"/>
      <c r="AI142" s="60">
        <f t="shared" si="88"/>
        <v>0.8514995693583205</v>
      </c>
      <c r="AJ142" s="61">
        <f t="shared" si="95"/>
        <v>0.7250515166174053</v>
      </c>
      <c r="AK142" s="61">
        <f t="shared" si="89"/>
        <v>0.8518523891005112</v>
      </c>
      <c r="AL142" s="61">
        <f t="shared" si="96"/>
        <v>0.72565249281624877</v>
      </c>
      <c r="AM142" s="61">
        <f t="shared" si="97"/>
        <v>0.7253519424759417</v>
      </c>
      <c r="AN142" s="61">
        <f t="shared" si="90"/>
        <v>7.0009472065505617E-8</v>
      </c>
      <c r="AO142" s="61">
        <f t="shared" si="98"/>
        <v>4.9013261788908113E-15</v>
      </c>
      <c r="AP142" s="61">
        <f t="shared" si="91"/>
        <v>1.4688719109019653E-7</v>
      </c>
      <c r="AQ142" s="61">
        <f t="shared" si="99"/>
        <v>2.157584690636791E-14</v>
      </c>
      <c r="AR142" s="61">
        <f t="shared" si="100"/>
        <v>1.0283494701409699E-14</v>
      </c>
      <c r="AS142" s="62">
        <f t="shared" si="101"/>
        <v>-3.52819742190702E-4</v>
      </c>
      <c r="AT142" s="63">
        <f t="shared" si="102"/>
        <v>-4.1435105182329401E-4</v>
      </c>
      <c r="AU142" s="64">
        <f t="shared" si="103"/>
        <v>-7.6877719024690913E-8</v>
      </c>
      <c r="AV142" s="65">
        <f t="shared" si="104"/>
        <v>-1.0981045386652666</v>
      </c>
      <c r="AW142" s="66">
        <f t="shared" si="105"/>
        <v>1.2448177047951343E-7</v>
      </c>
      <c r="AX142" s="66">
        <f t="shared" si="106"/>
        <v>0.7250515166174053</v>
      </c>
      <c r="AY142" s="67">
        <f t="shared" si="107"/>
        <v>5.910183682439323E-15</v>
      </c>
      <c r="AZ142" s="67">
        <f t="shared" si="108"/>
        <v>4.9013261788908113E-15</v>
      </c>
      <c r="BA142" s="68">
        <f t="shared" si="109"/>
        <v>-1.3836068321204E-6</v>
      </c>
      <c r="BB142" s="69">
        <f t="shared" si="110"/>
        <v>-3.0148125107721928E-10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55298543555750435</v>
      </c>
      <c r="P143" s="47">
        <f t="shared" si="77"/>
        <v>0.55313435175000902</v>
      </c>
      <c r="Q143" s="47">
        <f t="shared" si="78"/>
        <v>0.35323623705002921</v>
      </c>
      <c r="R143" s="43">
        <f t="shared" si="79"/>
        <v>0.85074682393462209</v>
      </c>
      <c r="S143" s="43">
        <f t="shared" si="80"/>
        <v>0.85097592576924463</v>
      </c>
      <c r="T143" s="7">
        <f t="shared" si="81"/>
        <v>5.2487650627416906E-8</v>
      </c>
      <c r="U143" s="36">
        <f t="shared" si="82"/>
        <v>6.2404618765281919E-8</v>
      </c>
      <c r="V143" s="36">
        <f t="shared" si="83"/>
        <v>1.3159798914708078E-7</v>
      </c>
      <c r="W143" s="37">
        <f t="shared" si="92"/>
        <v>4.7877225047928001E-15</v>
      </c>
      <c r="X143" s="37">
        <f t="shared" si="93"/>
        <v>-7.2047832656053705</v>
      </c>
      <c r="Y143" s="37">
        <f t="shared" si="93"/>
        <v>-6.8807507468086806</v>
      </c>
      <c r="Z143" s="32">
        <f t="shared" si="94"/>
        <v>0.10499707323772721</v>
      </c>
      <c r="AA143" s="19">
        <f t="shared" si="84"/>
        <v>0.43731034527611135</v>
      </c>
      <c r="AB143" s="47">
        <f t="shared" si="85"/>
        <v>10.659758801424999</v>
      </c>
      <c r="AC143" s="20">
        <f t="shared" si="86"/>
        <v>4.3941166840078079E-3</v>
      </c>
      <c r="AD143" s="20"/>
      <c r="AE143" s="29">
        <f t="shared" si="87"/>
        <v>1.3159798914708078E-7</v>
      </c>
      <c r="AF143" s="20"/>
      <c r="AG143" s="20"/>
      <c r="AI143" s="60">
        <f t="shared" si="88"/>
        <v>0.85074682393462209</v>
      </c>
      <c r="AJ143" s="61">
        <f t="shared" si="95"/>
        <v>0.72377015843484682</v>
      </c>
      <c r="AK143" s="61">
        <f t="shared" si="89"/>
        <v>0.85097592576924463</v>
      </c>
      <c r="AL143" s="61">
        <f t="shared" si="96"/>
        <v>0.72416002623882292</v>
      </c>
      <c r="AM143" s="61">
        <f t="shared" si="97"/>
        <v>0.72396506609300959</v>
      </c>
      <c r="AN143" s="61">
        <f t="shared" si="90"/>
        <v>6.2404618765281919E-8</v>
      </c>
      <c r="AO143" s="61">
        <f t="shared" si="98"/>
        <v>3.8943364432401759E-15</v>
      </c>
      <c r="AP143" s="61">
        <f t="shared" si="91"/>
        <v>1.3159798914708078E-7</v>
      </c>
      <c r="AQ143" s="61">
        <f t="shared" si="99"/>
        <v>1.7318030747555192E-14</v>
      </c>
      <c r="AR143" s="61">
        <f t="shared" si="100"/>
        <v>8.2123223430012833E-15</v>
      </c>
      <c r="AS143" s="62">
        <f t="shared" si="101"/>
        <v>-2.2910183462254707E-4</v>
      </c>
      <c r="AT143" s="63">
        <f t="shared" si="102"/>
        <v>-2.692949631747941E-4</v>
      </c>
      <c r="AU143" s="64">
        <f t="shared" si="103"/>
        <v>-6.9193370381798865E-8</v>
      </c>
      <c r="AV143" s="65">
        <f t="shared" si="104"/>
        <v>-1.1087860442197555</v>
      </c>
      <c r="AW143" s="66">
        <f t="shared" si="105"/>
        <v>5.2487650627416906E-8</v>
      </c>
      <c r="AX143" s="66">
        <f t="shared" si="106"/>
        <v>0.72377015843484682</v>
      </c>
      <c r="AY143" s="67">
        <f t="shared" si="107"/>
        <v>4.7877225047928001E-15</v>
      </c>
      <c r="AZ143" s="67">
        <f t="shared" si="108"/>
        <v>3.8943364432401759E-15</v>
      </c>
      <c r="BA143" s="68">
        <f t="shared" si="109"/>
        <v>-8.9843856714724342E-7</v>
      </c>
      <c r="BB143" s="69">
        <f t="shared" si="110"/>
        <v>-2.7134655051685831E-10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55250057607859548</v>
      </c>
      <c r="P144" s="47">
        <f t="shared" si="77"/>
        <v>0.55256892943636915</v>
      </c>
      <c r="Q144" s="47">
        <f t="shared" si="78"/>
        <v>0.35000384052396982</v>
      </c>
      <c r="R144" s="43">
        <f t="shared" si="79"/>
        <v>0.85000088627476222</v>
      </c>
      <c r="S144" s="43">
        <f t="shared" si="80"/>
        <v>0.85010604528672173</v>
      </c>
      <c r="T144" s="7">
        <f t="shared" si="81"/>
        <v>1.1058417796300424E-8</v>
      </c>
      <c r="U144" s="36">
        <f t="shared" si="82"/>
        <v>5.5625438720012956E-8</v>
      </c>
      <c r="V144" s="36">
        <f t="shared" si="83"/>
        <v>1.1788589725068272E-7</v>
      </c>
      <c r="W144" s="37">
        <f t="shared" si="92"/>
        <v>3.8763646964492492E-15</v>
      </c>
      <c r="X144" s="37">
        <f t="shared" si="93"/>
        <v>-7.2547265506999228</v>
      </c>
      <c r="Y144" s="37">
        <f t="shared" si="93"/>
        <v>-6.9285381466652742</v>
      </c>
      <c r="Z144" s="32">
        <f t="shared" si="94"/>
        <v>0.10639887492667112</v>
      </c>
      <c r="AA144" s="19">
        <f t="shared" si="84"/>
        <v>0.43149013469072894</v>
      </c>
      <c r="AB144" s="47">
        <f t="shared" si="85"/>
        <v>10.659973434059546</v>
      </c>
      <c r="AC144" s="20">
        <f t="shared" si="86"/>
        <v>4.1599578255575934E-3</v>
      </c>
      <c r="AD144" s="20"/>
      <c r="AE144" s="29">
        <f t="shared" si="87"/>
        <v>1.1788589725068272E-7</v>
      </c>
      <c r="AF144" s="20"/>
      <c r="AG144" s="20"/>
      <c r="AI144" s="60">
        <f t="shared" si="88"/>
        <v>0.85000088627476222</v>
      </c>
      <c r="AJ144" s="61">
        <f t="shared" si="95"/>
        <v>0.72250150666788127</v>
      </c>
      <c r="AK144" s="61">
        <f t="shared" si="89"/>
        <v>0.85010604528672173</v>
      </c>
      <c r="AL144" s="61">
        <f t="shared" si="96"/>
        <v>0.72268028823302977</v>
      </c>
      <c r="AM144" s="61">
        <f t="shared" si="97"/>
        <v>0.72259089192124659</v>
      </c>
      <c r="AN144" s="61">
        <f t="shared" si="90"/>
        <v>5.5625438720012956E-8</v>
      </c>
      <c r="AO144" s="61">
        <f t="shared" si="98"/>
        <v>3.0941894327939166E-15</v>
      </c>
      <c r="AP144" s="61">
        <f t="shared" si="91"/>
        <v>1.1788589725068272E-7</v>
      </c>
      <c r="AQ144" s="61">
        <f t="shared" si="99"/>
        <v>1.3897084770598523E-14</v>
      </c>
      <c r="AR144" s="61">
        <f t="shared" si="100"/>
        <v>6.5574547534715954E-15</v>
      </c>
      <c r="AS144" s="62">
        <f t="shared" si="101"/>
        <v>-1.0515901195951027E-4</v>
      </c>
      <c r="AT144" s="63">
        <f t="shared" si="102"/>
        <v>-1.2371635566214891E-4</v>
      </c>
      <c r="AU144" s="64">
        <f t="shared" si="103"/>
        <v>-6.2260458530669765E-8</v>
      </c>
      <c r="AV144" s="65">
        <f t="shared" si="104"/>
        <v>-1.1192803142471155</v>
      </c>
      <c r="AW144" s="66">
        <f t="shared" si="105"/>
        <v>1.1058417796300424E-8</v>
      </c>
      <c r="AX144" s="66">
        <f t="shared" si="106"/>
        <v>0.72250150666788127</v>
      </c>
      <c r="AY144" s="67">
        <f t="shared" si="107"/>
        <v>3.8763646964492492E-15</v>
      </c>
      <c r="AZ144" s="67">
        <f t="shared" si="108"/>
        <v>3.0941894327939166E-15</v>
      </c>
      <c r="BA144" s="68">
        <f t="shared" si="109"/>
        <v>-4.1238828219415792E-7</v>
      </c>
      <c r="BB144" s="69">
        <f t="shared" si="110"/>
        <v>-2.4415866090458734E-10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55202010485675823</v>
      </c>
      <c r="P145" s="47">
        <f t="shared" si="77"/>
        <v>0.55200779759783902</v>
      </c>
      <c r="Q145" s="47">
        <f t="shared" si="78"/>
        <v>0.34680069904505512</v>
      </c>
      <c r="R145" s="43">
        <f t="shared" si="79"/>
        <v>0.84926169977962807</v>
      </c>
      <c r="S145" s="43">
        <f t="shared" si="80"/>
        <v>0.84924276553513689</v>
      </c>
      <c r="T145" s="7">
        <f t="shared" si="81"/>
        <v>3.5850561445161104E-10</v>
      </c>
      <c r="U145" s="36">
        <f t="shared" si="82"/>
        <v>4.9582351495889526E-8</v>
      </c>
      <c r="V145" s="36">
        <f t="shared" si="83"/>
        <v>1.0558991404377461E-7</v>
      </c>
      <c r="W145" s="37">
        <f t="shared" si="92"/>
        <v>3.1368470625552599E-15</v>
      </c>
      <c r="X145" s="37">
        <f t="shared" si="93"/>
        <v>-7.3046728802008731</v>
      </c>
      <c r="Y145" s="37">
        <f t="shared" si="93"/>
        <v>-6.976377563661381</v>
      </c>
      <c r="Z145" s="32">
        <f t="shared" si="94"/>
        <v>0.10777781486176537</v>
      </c>
      <c r="AA145" s="19">
        <f t="shared" si="84"/>
        <v>0.42574738591621897</v>
      </c>
      <c r="AB145" s="47">
        <f t="shared" si="85"/>
        <v>10.660176851344486</v>
      </c>
      <c r="AC145" s="20">
        <f t="shared" si="86"/>
        <v>3.938034634188914E-3</v>
      </c>
      <c r="AD145" s="20"/>
      <c r="AE145" s="29">
        <f t="shared" si="87"/>
        <v>1.0558991404377461E-7</v>
      </c>
      <c r="AF145" s="20"/>
      <c r="AG145" s="20"/>
      <c r="AI145" s="60">
        <f t="shared" si="88"/>
        <v>0.84926169977962807</v>
      </c>
      <c r="AJ145" s="61">
        <f t="shared" si="95"/>
        <v>0.72124543471258307</v>
      </c>
      <c r="AK145" s="61">
        <f t="shared" si="89"/>
        <v>0.84924276553513689</v>
      </c>
      <c r="AL145" s="61">
        <f t="shared" si="96"/>
        <v>0.72121327481376751</v>
      </c>
      <c r="AM145" s="61">
        <f t="shared" si="97"/>
        <v>0.72122935458392246</v>
      </c>
      <c r="AN145" s="61">
        <f t="shared" si="90"/>
        <v>4.9582351495889526E-8</v>
      </c>
      <c r="AO145" s="61">
        <f t="shared" si="98"/>
        <v>2.4584095798619384E-15</v>
      </c>
      <c r="AP145" s="61">
        <f t="shared" si="91"/>
        <v>1.0558991404377461E-7</v>
      </c>
      <c r="AQ145" s="61">
        <f t="shared" si="99"/>
        <v>1.1149229947771711E-14</v>
      </c>
      <c r="AR145" s="61">
        <f t="shared" si="100"/>
        <v>5.2353962325391947E-15</v>
      </c>
      <c r="AS145" s="62">
        <f t="shared" si="101"/>
        <v>1.8934244491175534E-5</v>
      </c>
      <c r="AT145" s="63">
        <f t="shared" si="102"/>
        <v>2.2294946888678384E-5</v>
      </c>
      <c r="AU145" s="64">
        <f t="shared" si="103"/>
        <v>-5.6007562547885084E-8</v>
      </c>
      <c r="AV145" s="65">
        <f t="shared" si="104"/>
        <v>-1.1295866544879023</v>
      </c>
      <c r="AW145" s="66">
        <f t="shared" si="105"/>
        <v>3.5850561445161104E-10</v>
      </c>
      <c r="AX145" s="66">
        <f t="shared" si="106"/>
        <v>0.72124543471258307</v>
      </c>
      <c r="AY145" s="67">
        <f t="shared" si="107"/>
        <v>3.1368470625552599E-15</v>
      </c>
      <c r="AZ145" s="67">
        <f t="shared" si="108"/>
        <v>2.4584095798619384E-15</v>
      </c>
      <c r="BA145" s="68">
        <f t="shared" si="109"/>
        <v>7.4251939181080529E-8</v>
      </c>
      <c r="BB145" s="69">
        <f t="shared" si="110"/>
        <v>-2.1963750018778464E-10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551543985205315</v>
      </c>
      <c r="P146" s="47">
        <f t="shared" si="77"/>
        <v>0.55145096652511993</v>
      </c>
      <c r="Q146" s="47">
        <f t="shared" si="78"/>
        <v>0.34362656803543334</v>
      </c>
      <c r="R146" s="43">
        <f t="shared" si="79"/>
        <v>0.84852920800817688</v>
      </c>
      <c r="S146" s="43">
        <f t="shared" si="80"/>
        <v>0.84838610234633838</v>
      </c>
      <c r="T146" s="7">
        <f t="shared" si="81"/>
        <v>2.0479230450236589E-8</v>
      </c>
      <c r="U146" s="36">
        <f t="shared" si="82"/>
        <v>4.4195485496159143E-8</v>
      </c>
      <c r="V146" s="36">
        <f t="shared" si="83"/>
        <v>9.4565277840569172E-8</v>
      </c>
      <c r="W146" s="37">
        <f t="shared" si="92"/>
        <v>2.5371159808189871E-15</v>
      </c>
      <c r="X146" s="37">
        <f t="shared" si="93"/>
        <v>-7.3546220909278457</v>
      </c>
      <c r="Y146" s="37">
        <f t="shared" si="93"/>
        <v>-7.0242682971113979</v>
      </c>
      <c r="Z146" s="32">
        <f t="shared" si="94"/>
        <v>0.1091336290889201</v>
      </c>
      <c r="AA146" s="19">
        <f t="shared" si="84"/>
        <v>0.42008106800498024</v>
      </c>
      <c r="AB146" s="47">
        <f t="shared" si="85"/>
        <v>10.66036962448902</v>
      </c>
      <c r="AC146" s="20">
        <f t="shared" si="86"/>
        <v>3.7277239348907369E-3</v>
      </c>
      <c r="AD146" s="20"/>
      <c r="AE146" s="29">
        <f t="shared" si="87"/>
        <v>9.4565277840569172E-8</v>
      </c>
      <c r="AF146" s="20"/>
      <c r="AG146" s="20"/>
      <c r="AI146" s="60">
        <f t="shared" si="88"/>
        <v>0.84852920800817688</v>
      </c>
      <c r="AJ146" s="61">
        <f t="shared" si="95"/>
        <v>0.72000181684298392</v>
      </c>
      <c r="AK146" s="61">
        <f t="shared" si="89"/>
        <v>0.84838610234633838</v>
      </c>
      <c r="AL146" s="61">
        <f t="shared" si="96"/>
        <v>0.71975897865441174</v>
      </c>
      <c r="AM146" s="61">
        <f t="shared" si="97"/>
        <v>0.71988038750908256</v>
      </c>
      <c r="AN146" s="61">
        <f t="shared" si="90"/>
        <v>4.4195485496159143E-8</v>
      </c>
      <c r="AO146" s="61">
        <f t="shared" si="98"/>
        <v>1.9532409382412133E-15</v>
      </c>
      <c r="AP146" s="61">
        <f t="shared" si="91"/>
        <v>9.4565277840569172E-8</v>
      </c>
      <c r="AQ146" s="61">
        <f t="shared" si="99"/>
        <v>8.9425917730640428E-15</v>
      </c>
      <c r="AR146" s="61">
        <f t="shared" si="100"/>
        <v>4.1793583652431345E-15</v>
      </c>
      <c r="AS146" s="62">
        <f t="shared" si="101"/>
        <v>1.4310566183850515E-4</v>
      </c>
      <c r="AT146" s="63">
        <f t="shared" si="102"/>
        <v>1.6865142706687605E-4</v>
      </c>
      <c r="AU146" s="64">
        <f t="shared" si="103"/>
        <v>-5.0369792344410029E-8</v>
      </c>
      <c r="AV146" s="65">
        <f t="shared" si="104"/>
        <v>-1.1397044693351648</v>
      </c>
      <c r="AW146" s="66">
        <f t="shared" si="105"/>
        <v>2.0479230450236589E-8</v>
      </c>
      <c r="AX146" s="66">
        <f t="shared" si="106"/>
        <v>0.72000181684298392</v>
      </c>
      <c r="AY146" s="67">
        <f t="shared" si="107"/>
        <v>2.5371159808189871E-15</v>
      </c>
      <c r="AZ146" s="67">
        <f t="shared" si="108"/>
        <v>1.9532409382412133E-15</v>
      </c>
      <c r="BA146" s="68">
        <f t="shared" si="109"/>
        <v>5.6119867387649082E-7</v>
      </c>
      <c r="BB146" s="69">
        <f t="shared" si="110"/>
        <v>-1.9752859742905895E-10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55107218055387286</v>
      </c>
      <c r="P147" s="47">
        <f t="shared" si="77"/>
        <v>0.55089844520493925</v>
      </c>
      <c r="Q147" s="47">
        <f t="shared" si="78"/>
        <v>0.34048120369248602</v>
      </c>
      <c r="R147" s="43">
        <f t="shared" si="79"/>
        <v>0.84780335469826595</v>
      </c>
      <c r="S147" s="43">
        <f t="shared" si="80"/>
        <v>0.84753606954606031</v>
      </c>
      <c r="T147" s="7">
        <f t="shared" si="81"/>
        <v>7.1441352589593725E-8</v>
      </c>
      <c r="U147" s="36">
        <f t="shared" si="82"/>
        <v>3.9393627282762791E-8</v>
      </c>
      <c r="V147" s="36">
        <f t="shared" si="83"/>
        <v>8.4681851411505684E-8</v>
      </c>
      <c r="W147" s="37">
        <f t="shared" si="92"/>
        <v>2.0510232447352501E-15</v>
      </c>
      <c r="X147" s="37">
        <f t="shared" si="93"/>
        <v>-7.4045740284226333</v>
      </c>
      <c r="Y147" s="37">
        <f t="shared" si="93"/>
        <v>-7.0722096555060627</v>
      </c>
      <c r="Z147" s="32">
        <f t="shared" si="94"/>
        <v>0.11046607638422522</v>
      </c>
      <c r="AA147" s="19">
        <f t="shared" si="84"/>
        <v>0.41449016373040215</v>
      </c>
      <c r="AB147" s="47">
        <f t="shared" si="85"/>
        <v>10.660552296595171</v>
      </c>
      <c r="AC147" s="20">
        <f t="shared" si="86"/>
        <v>3.5284332168821039E-3</v>
      </c>
      <c r="AD147" s="20"/>
      <c r="AE147" s="29">
        <f t="shared" si="87"/>
        <v>8.4681851411505684E-8</v>
      </c>
      <c r="AF147" s="20"/>
      <c r="AG147" s="20"/>
      <c r="AI147" s="60">
        <f t="shared" si="88"/>
        <v>0.84780335469826595</v>
      </c>
      <c r="AJ147" s="61">
        <f t="shared" si="95"/>
        <v>0.71877052823763377</v>
      </c>
      <c r="AK147" s="61">
        <f t="shared" si="89"/>
        <v>0.84753606954606031</v>
      </c>
      <c r="AL147" s="61">
        <f t="shared" si="96"/>
        <v>0.71831738918158439</v>
      </c>
      <c r="AM147" s="61">
        <f t="shared" si="97"/>
        <v>0.71854392298893277</v>
      </c>
      <c r="AN147" s="61">
        <f t="shared" si="90"/>
        <v>3.9393627282762791E-8</v>
      </c>
      <c r="AO147" s="61">
        <f t="shared" si="98"/>
        <v>1.5518578704932328E-15</v>
      </c>
      <c r="AP147" s="61">
        <f t="shared" si="91"/>
        <v>8.4681851411505684E-8</v>
      </c>
      <c r="AQ147" s="61">
        <f t="shared" si="99"/>
        <v>7.1710159584803268E-15</v>
      </c>
      <c r="AR147" s="61">
        <f t="shared" si="100"/>
        <v>3.3359252921191551E-15</v>
      </c>
      <c r="AS147" s="62">
        <f t="shared" si="101"/>
        <v>2.6728515220564297E-4</v>
      </c>
      <c r="AT147" s="63">
        <f t="shared" si="102"/>
        <v>3.1526786338415707E-4</v>
      </c>
      <c r="AU147" s="64">
        <f t="shared" si="103"/>
        <v>-4.5288224128742894E-8</v>
      </c>
      <c r="AV147" s="65">
        <f t="shared" si="104"/>
        <v>-1.1496332593002767</v>
      </c>
      <c r="AW147" s="66">
        <f t="shared" si="105"/>
        <v>7.1441352589593725E-8</v>
      </c>
      <c r="AX147" s="66">
        <f t="shared" si="106"/>
        <v>0.71877052823763377</v>
      </c>
      <c r="AY147" s="67">
        <f t="shared" si="107"/>
        <v>2.0510232447352501E-15</v>
      </c>
      <c r="AZ147" s="67">
        <f t="shared" si="108"/>
        <v>1.5518578704932328E-15</v>
      </c>
      <c r="BA147" s="68">
        <f t="shared" si="109"/>
        <v>1.0481770674731097E-6</v>
      </c>
      <c r="BB147" s="69">
        <f t="shared" si="110"/>
        <v>-1.7760087893624664E-10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55060465446085316</v>
      </c>
      <c r="P148" s="47">
        <f t="shared" si="77"/>
        <v>0.55035024134869981</v>
      </c>
      <c r="Q148" s="47">
        <f t="shared" si="78"/>
        <v>0.33736436307235451</v>
      </c>
      <c r="R148" s="43">
        <f t="shared" si="79"/>
        <v>0.84708408378592792</v>
      </c>
      <c r="S148" s="43">
        <f t="shared" si="80"/>
        <v>0.84669267899799971</v>
      </c>
      <c r="T148" s="7">
        <f t="shared" si="81"/>
        <v>1.531977080131245E-7</v>
      </c>
      <c r="U148" s="36">
        <f t="shared" si="82"/>
        <v>3.5113284354686268E-8</v>
      </c>
      <c r="V148" s="36">
        <f t="shared" si="83"/>
        <v>7.5822664780142255E-8</v>
      </c>
      <c r="W148" s="37">
        <f t="shared" si="92"/>
        <v>1.657253654624499E-15</v>
      </c>
      <c r="X148" s="37">
        <f t="shared" si="93"/>
        <v>-7.45452854648435</v>
      </c>
      <c r="Y148" s="37">
        <f t="shared" si="93"/>
        <v>-7.1202009564042497</v>
      </c>
      <c r="Z148" s="32">
        <f t="shared" si="94"/>
        <v>0.11177493748876763</v>
      </c>
      <c r="AA148" s="19">
        <f t="shared" si="84"/>
        <v>0.40897366940425678</v>
      </c>
      <c r="AB148" s="47">
        <f t="shared" si="85"/>
        <v>10.660725383975693</v>
      </c>
      <c r="AC148" s="20">
        <f t="shared" si="86"/>
        <v>3.33959919580781E-3</v>
      </c>
      <c r="AD148" s="20"/>
      <c r="AE148" s="29">
        <f t="shared" si="87"/>
        <v>7.5822664780142255E-8</v>
      </c>
      <c r="AF148" s="20"/>
      <c r="AG148" s="20"/>
      <c r="AI148" s="60">
        <f t="shared" si="88"/>
        <v>0.84708408378592792</v>
      </c>
      <c r="AJ148" s="61">
        <f t="shared" si="95"/>
        <v>0.71755144500344492</v>
      </c>
      <c r="AK148" s="61">
        <f t="shared" si="89"/>
        <v>0.84669267899799971</v>
      </c>
      <c r="AL148" s="61">
        <f t="shared" si="96"/>
        <v>0.71688849266880983</v>
      </c>
      <c r="AM148" s="61">
        <f t="shared" si="97"/>
        <v>0.71721989223727334</v>
      </c>
      <c r="AN148" s="61">
        <f t="shared" si="90"/>
        <v>3.5113284354686268E-8</v>
      </c>
      <c r="AO148" s="61">
        <f t="shared" si="98"/>
        <v>1.2329427381730555E-15</v>
      </c>
      <c r="AP148" s="61">
        <f t="shared" si="91"/>
        <v>7.5822664780142255E-8</v>
      </c>
      <c r="AQ148" s="61">
        <f t="shared" si="99"/>
        <v>5.7490764943618247E-15</v>
      </c>
      <c r="AR148" s="61">
        <f t="shared" si="100"/>
        <v>2.6623827889551904E-15</v>
      </c>
      <c r="AS148" s="62">
        <f t="shared" si="101"/>
        <v>3.9140478792820677E-4</v>
      </c>
      <c r="AT148" s="63">
        <f t="shared" si="102"/>
        <v>4.6206131766621787E-4</v>
      </c>
      <c r="AU148" s="64">
        <f t="shared" si="103"/>
        <v>-4.0709380425455987E-8</v>
      </c>
      <c r="AV148" s="65">
        <f t="shared" si="104"/>
        <v>-1.1593726184723263</v>
      </c>
      <c r="AW148" s="66">
        <f t="shared" si="105"/>
        <v>1.531977080131245E-7</v>
      </c>
      <c r="AX148" s="66">
        <f t="shared" si="106"/>
        <v>0.71755144500344492</v>
      </c>
      <c r="AY148" s="67">
        <f t="shared" si="107"/>
        <v>1.657253654624499E-15</v>
      </c>
      <c r="AZ148" s="67">
        <f t="shared" si="108"/>
        <v>1.2329427381730555E-15</v>
      </c>
      <c r="BA148" s="68">
        <f t="shared" si="109"/>
        <v>1.5349207369733598E-6</v>
      </c>
      <c r="BB148" s="69">
        <f t="shared" si="110"/>
        <v>-1.5964462911943525E-10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55014137062507296</v>
      </c>
      <c r="P149" s="47">
        <f t="shared" si="77"/>
        <v>0.5498063614210088</v>
      </c>
      <c r="Q149" s="47">
        <f t="shared" si="78"/>
        <v>0.33427580416715297</v>
      </c>
      <c r="R149" s="43">
        <f t="shared" si="79"/>
        <v>0.8463713394231891</v>
      </c>
      <c r="S149" s="43">
        <f t="shared" si="80"/>
        <v>0.84585594064770586</v>
      </c>
      <c r="T149" s="7">
        <f t="shared" si="81"/>
        <v>2.6563589776961645E-7</v>
      </c>
      <c r="U149" s="36">
        <f t="shared" si="82"/>
        <v>3.1297849169625562E-8</v>
      </c>
      <c r="V149" s="36">
        <f t="shared" si="83"/>
        <v>6.7882600877159148E-8</v>
      </c>
      <c r="W149" s="37">
        <f t="shared" si="92"/>
        <v>1.3384440575018816E-15</v>
      </c>
      <c r="X149" s="37">
        <f t="shared" si="93"/>
        <v>-7.5044855067301803</v>
      </c>
      <c r="Y149" s="37">
        <f t="shared" si="93"/>
        <v>-7.1682415263284467</v>
      </c>
      <c r="Z149" s="32">
        <f t="shared" si="94"/>
        <v>0.11306001435640144</v>
      </c>
      <c r="AA149" s="19">
        <f t="shared" si="84"/>
        <v>0.40353059469650815</v>
      </c>
      <c r="AB149" s="47">
        <f t="shared" si="85"/>
        <v>10.660889377414497</v>
      </c>
      <c r="AC149" s="20">
        <f t="shared" si="86"/>
        <v>3.1606864386464996E-3</v>
      </c>
      <c r="AD149" s="20"/>
      <c r="AE149" s="29">
        <f t="shared" si="87"/>
        <v>6.7882600877159148E-8</v>
      </c>
      <c r="AF149" s="20"/>
      <c r="AG149" s="20"/>
      <c r="AI149" s="60">
        <f t="shared" si="88"/>
        <v>0.8463713394231891</v>
      </c>
      <c r="AJ149" s="61">
        <f t="shared" si="95"/>
        <v>0.71634444419700316</v>
      </c>
      <c r="AK149" s="61">
        <f t="shared" si="89"/>
        <v>0.84585594064770586</v>
      </c>
      <c r="AL149" s="61">
        <f t="shared" si="96"/>
        <v>0.71547227232901534</v>
      </c>
      <c r="AM149" s="61">
        <f t="shared" si="97"/>
        <v>0.71590822544506039</v>
      </c>
      <c r="AN149" s="61">
        <f t="shared" si="90"/>
        <v>3.1297849169625562E-8</v>
      </c>
      <c r="AO149" s="61">
        <f t="shared" si="98"/>
        <v>9.7955536264463147E-16</v>
      </c>
      <c r="AP149" s="61">
        <f t="shared" si="91"/>
        <v>6.7882600877159148E-8</v>
      </c>
      <c r="AQ149" s="61">
        <f t="shared" si="99"/>
        <v>4.6080475018476882E-15</v>
      </c>
      <c r="AR149" s="61">
        <f t="shared" si="100"/>
        <v>2.124579403495219E-15</v>
      </c>
      <c r="AS149" s="62">
        <f t="shared" si="101"/>
        <v>5.1539877548323343E-4</v>
      </c>
      <c r="AT149" s="63">
        <f t="shared" si="102"/>
        <v>6.0895112047920131E-4</v>
      </c>
      <c r="AU149" s="64">
        <f t="shared" si="103"/>
        <v>-3.6584751707533585E-8</v>
      </c>
      <c r="AV149" s="65">
        <f t="shared" si="104"/>
        <v>-1.1689222319800474</v>
      </c>
      <c r="AW149" s="66">
        <f t="shared" si="105"/>
        <v>2.6563589776961645E-7</v>
      </c>
      <c r="AX149" s="66">
        <f t="shared" si="106"/>
        <v>0.71634444419700316</v>
      </c>
      <c r="AY149" s="67">
        <f t="shared" si="107"/>
        <v>1.3384440575018816E-15</v>
      </c>
      <c r="AZ149" s="67">
        <f t="shared" si="108"/>
        <v>9.7955536264463147E-16</v>
      </c>
      <c r="BA149" s="68">
        <f t="shared" si="109"/>
        <v>2.0211716685616997E-6</v>
      </c>
      <c r="BB149" s="69">
        <f t="shared" si="110"/>
        <v>-1.434696145393474E-10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54968229289643777</v>
      </c>
      <c r="P150" s="47">
        <f t="shared" si="77"/>
        <v>0.54926681066806748</v>
      </c>
      <c r="Q150" s="47">
        <f t="shared" si="78"/>
        <v>0.33121528597625194</v>
      </c>
      <c r="R150" s="43">
        <f t="shared" si="79"/>
        <v>0.84566506599451963</v>
      </c>
      <c r="S150" s="43">
        <f t="shared" si="80"/>
        <v>0.84502586256625767</v>
      </c>
      <c r="T150" s="7">
        <f t="shared" si="81"/>
        <v>4.0858102270184078E-7</v>
      </c>
      <c r="U150" s="36">
        <f t="shared" si="82"/>
        <v>2.7896853504748886E-8</v>
      </c>
      <c r="V150" s="36">
        <f t="shared" si="83"/>
        <v>6.0767210317197862E-8</v>
      </c>
      <c r="W150" s="37">
        <f t="shared" si="92"/>
        <v>1.0804603569777105E-15</v>
      </c>
      <c r="X150" s="37">
        <f t="shared" si="93"/>
        <v>-7.5544447781811082</v>
      </c>
      <c r="Y150" s="37">
        <f t="shared" si="93"/>
        <v>-7.2163307006554218</v>
      </c>
      <c r="Z150" s="32">
        <f t="shared" si="94"/>
        <v>0.11432112942104583</v>
      </c>
      <c r="AA150" s="19">
        <f t="shared" si="84"/>
        <v>0.39815996245753049</v>
      </c>
      <c r="AB150" s="47">
        <f t="shared" si="85"/>
        <v>10.661044743371781</v>
      </c>
      <c r="AC150" s="20">
        <f t="shared" si="86"/>
        <v>2.9911860489397371E-3</v>
      </c>
      <c r="AD150" s="20"/>
      <c r="AE150" s="29">
        <f t="shared" si="87"/>
        <v>6.0767210317197862E-8</v>
      </c>
      <c r="AF150" s="20"/>
      <c r="AG150" s="20"/>
      <c r="AI150" s="60">
        <f t="shared" si="88"/>
        <v>0.84566506599451963</v>
      </c>
      <c r="AJ150" s="61">
        <f t="shared" si="95"/>
        <v>0.71514940384351522</v>
      </c>
      <c r="AK150" s="61">
        <f t="shared" si="89"/>
        <v>0.84502586256625767</v>
      </c>
      <c r="AL150" s="61">
        <f t="shared" si="96"/>
        <v>0.7140687084058478</v>
      </c>
      <c r="AM150" s="61">
        <f t="shared" si="97"/>
        <v>0.71460885183417011</v>
      </c>
      <c r="AN150" s="61">
        <f t="shared" si="90"/>
        <v>2.7896853504748886E-8</v>
      </c>
      <c r="AO150" s="61">
        <f t="shared" si="98"/>
        <v>7.7823443546542026E-16</v>
      </c>
      <c r="AP150" s="61">
        <f t="shared" si="91"/>
        <v>6.0767210317197862E-8</v>
      </c>
      <c r="AQ150" s="61">
        <f t="shared" si="99"/>
        <v>3.6926538497345584E-15</v>
      </c>
      <c r="AR150" s="61">
        <f t="shared" si="100"/>
        <v>1.6952139641111339E-15</v>
      </c>
      <c r="AS150" s="62">
        <f t="shared" si="101"/>
        <v>6.3920342826195853E-4</v>
      </c>
      <c r="AT150" s="63">
        <f t="shared" si="102"/>
        <v>7.5585885472310727E-4</v>
      </c>
      <c r="AU150" s="64">
        <f t="shared" si="103"/>
        <v>-3.2870356812448973E-8</v>
      </c>
      <c r="AV150" s="65">
        <f t="shared" si="104"/>
        <v>-1.1782818735042446</v>
      </c>
      <c r="AW150" s="66">
        <f t="shared" si="105"/>
        <v>4.0858102270184078E-7</v>
      </c>
      <c r="AX150" s="66">
        <f t="shared" si="106"/>
        <v>0.71514940384351522</v>
      </c>
      <c r="AY150" s="67">
        <f t="shared" si="107"/>
        <v>1.0804603569777105E-15</v>
      </c>
      <c r="AZ150" s="67">
        <f t="shared" si="108"/>
        <v>7.7823443546542026E-16</v>
      </c>
      <c r="BA150" s="68">
        <f t="shared" si="109"/>
        <v>2.5066801108312101E-6</v>
      </c>
      <c r="BB150" s="69">
        <f t="shared" si="110"/>
        <v>-1.2890336004881949E-10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54922738528580195</v>
      </c>
      <c r="P151" s="47">
        <f t="shared" si="77"/>
        <v>0.54873159314590525</v>
      </c>
      <c r="Q151" s="47">
        <f t="shared" si="78"/>
        <v>0.32818256857201289</v>
      </c>
      <c r="R151" s="43">
        <f t="shared" si="79"/>
        <v>0.84496520813200293</v>
      </c>
      <c r="S151" s="43">
        <f t="shared" si="80"/>
        <v>0.84420245099370039</v>
      </c>
      <c r="T151" s="7">
        <f t="shared" si="81"/>
        <v>5.8179845203147848E-7</v>
      </c>
      <c r="U151" s="36">
        <f t="shared" si="82"/>
        <v>2.4865303422014564E-8</v>
      </c>
      <c r="V151" s="36">
        <f t="shared" si="83"/>
        <v>5.4391642850739901E-8</v>
      </c>
      <c r="W151" s="37">
        <f t="shared" si="92"/>
        <v>8.7180472006030045E-16</v>
      </c>
      <c r="X151" s="37">
        <f t="shared" si="93"/>
        <v>-7.604406236865997</v>
      </c>
      <c r="Y151" s="37">
        <f t="shared" si="93"/>
        <v>-7.2644678235118043</v>
      </c>
      <c r="Z151" s="32">
        <f t="shared" si="94"/>
        <v>0.11555812487376599</v>
      </c>
      <c r="AA151" s="19">
        <f t="shared" si="84"/>
        <v>0.39286080854268929</v>
      </c>
      <c r="AB151" s="47">
        <f t="shared" si="85"/>
        <v>10.661191925136066</v>
      </c>
      <c r="AC151" s="20">
        <f t="shared" si="86"/>
        <v>2.8306144099506146E-3</v>
      </c>
      <c r="AD151" s="20"/>
      <c r="AE151" s="29">
        <f t="shared" si="87"/>
        <v>5.4391642850739901E-8</v>
      </c>
      <c r="AF151" s="20"/>
      <c r="AG151" s="20"/>
      <c r="AI151" s="60">
        <f t="shared" si="88"/>
        <v>0.84496520813200293</v>
      </c>
      <c r="AJ151" s="61">
        <f t="shared" si="95"/>
        <v>0.71396620295355906</v>
      </c>
      <c r="AK151" s="61">
        <f t="shared" si="89"/>
        <v>0.84420245099370039</v>
      </c>
      <c r="AL151" s="61">
        <f t="shared" si="96"/>
        <v>0.7126777782637711</v>
      </c>
      <c r="AM151" s="61">
        <f t="shared" si="97"/>
        <v>0.71332169970943904</v>
      </c>
      <c r="AN151" s="61">
        <f t="shared" si="90"/>
        <v>2.4865303422014564E-8</v>
      </c>
      <c r="AO151" s="61">
        <f t="shared" si="98"/>
        <v>6.1828331426884916E-16</v>
      </c>
      <c r="AP151" s="61">
        <f t="shared" si="91"/>
        <v>5.4391642850739901E-8</v>
      </c>
      <c r="AQ151" s="61">
        <f t="shared" si="99"/>
        <v>2.9584508120024449E-15</v>
      </c>
      <c r="AR151" s="61">
        <f t="shared" si="100"/>
        <v>1.3524647031054969E-15</v>
      </c>
      <c r="AS151" s="62">
        <f t="shared" si="101"/>
        <v>7.6275713830253888E-4</v>
      </c>
      <c r="AT151" s="63">
        <f t="shared" si="102"/>
        <v>9.0270833752882607E-4</v>
      </c>
      <c r="AU151" s="64">
        <f t="shared" si="103"/>
        <v>-2.9526339428725337E-8</v>
      </c>
      <c r="AV151" s="65">
        <f t="shared" si="104"/>
        <v>-1.1874514027680882</v>
      </c>
      <c r="AW151" s="66">
        <f t="shared" si="105"/>
        <v>5.8179845203147848E-7</v>
      </c>
      <c r="AX151" s="66">
        <f t="shared" si="106"/>
        <v>0.71396620295355906</v>
      </c>
      <c r="AY151" s="67">
        <f t="shared" si="107"/>
        <v>8.7180472006030045E-16</v>
      </c>
      <c r="AZ151" s="67">
        <f t="shared" si="108"/>
        <v>6.1828331426884916E-16</v>
      </c>
      <c r="BA151" s="68">
        <f t="shared" si="109"/>
        <v>2.9912044639315249E-6</v>
      </c>
      <c r="BB151" s="69">
        <f t="shared" si="110"/>
        <v>-1.1578956638715818E-10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54877661197404703</v>
      </c>
      <c r="P152" s="47">
        <f t="shared" si="77"/>
        <v>0.54820071174844065</v>
      </c>
      <c r="Q152" s="47">
        <f t="shared" si="78"/>
        <v>0.32517741316031351</v>
      </c>
      <c r="R152" s="43">
        <f t="shared" si="79"/>
        <v>0.84427171072930307</v>
      </c>
      <c r="S152" s="43">
        <f t="shared" si="80"/>
        <v>0.84338571038221632</v>
      </c>
      <c r="T152" s="7">
        <f t="shared" si="81"/>
        <v>7.8499661503783464E-7</v>
      </c>
      <c r="U152" s="36">
        <f t="shared" si="82"/>
        <v>2.2163086147378832E-8</v>
      </c>
      <c r="V152" s="36">
        <f t="shared" si="83"/>
        <v>4.8679684218122751E-8</v>
      </c>
      <c r="W152" s="37">
        <f t="shared" si="92"/>
        <v>7.0312997324538013E-16</v>
      </c>
      <c r="X152" s="37">
        <f t="shared" si="93"/>
        <v>-7.6543697654482852</v>
      </c>
      <c r="Y152" s="37">
        <f t="shared" si="93"/>
        <v>-7.3126522476722844</v>
      </c>
      <c r="Z152" s="32">
        <f t="shared" si="94"/>
        <v>0.11677086195499141</v>
      </c>
      <c r="AA152" s="19">
        <f t="shared" si="84"/>
        <v>0.38763218163925162</v>
      </c>
      <c r="AB152" s="47">
        <f t="shared" si="85"/>
        <v>10.661331343925214</v>
      </c>
      <c r="AC152" s="20">
        <f t="shared" si="86"/>
        <v>2.678511983484472E-3</v>
      </c>
      <c r="AD152" s="20"/>
      <c r="AE152" s="29">
        <f t="shared" si="87"/>
        <v>4.8679684218122751E-8</v>
      </c>
      <c r="AF152" s="20"/>
      <c r="AG152" s="20"/>
      <c r="AI152" s="60">
        <f t="shared" si="88"/>
        <v>0.84427171072930307</v>
      </c>
      <c r="AJ152" s="61">
        <f t="shared" si="95"/>
        <v>0.712794721537784</v>
      </c>
      <c r="AK152" s="61">
        <f t="shared" si="89"/>
        <v>0.84338571038221632</v>
      </c>
      <c r="AL152" s="61">
        <f t="shared" si="96"/>
        <v>0.71129945647691573</v>
      </c>
      <c r="AM152" s="61">
        <f t="shared" si="97"/>
        <v>0.71204669650904229</v>
      </c>
      <c r="AN152" s="61">
        <f t="shared" si="90"/>
        <v>2.2163086147378832E-8</v>
      </c>
      <c r="AO152" s="61">
        <f t="shared" si="98"/>
        <v>4.9120238757613547E-16</v>
      </c>
      <c r="AP152" s="61">
        <f t="shared" si="91"/>
        <v>4.8679684218122751E-8</v>
      </c>
      <c r="AQ152" s="61">
        <f t="shared" si="99"/>
        <v>2.3697116555761494E-15</v>
      </c>
      <c r="AR152" s="61">
        <f t="shared" si="100"/>
        <v>1.0788920349534524E-15</v>
      </c>
      <c r="AS152" s="62">
        <f t="shared" si="101"/>
        <v>8.8600034708674613E-4</v>
      </c>
      <c r="AT152" s="63">
        <f t="shared" si="102"/>
        <v>1.0494256005823017E-3</v>
      </c>
      <c r="AU152" s="64">
        <f t="shared" si="103"/>
        <v>-2.651659807074392E-8</v>
      </c>
      <c r="AV152" s="65">
        <f t="shared" si="104"/>
        <v>-1.1964307630451532</v>
      </c>
      <c r="AW152" s="66">
        <f t="shared" si="105"/>
        <v>7.8499661503783464E-7</v>
      </c>
      <c r="AX152" s="66">
        <f t="shared" si="106"/>
        <v>0.712794721537784</v>
      </c>
      <c r="AY152" s="67">
        <f t="shared" si="107"/>
        <v>7.0312997324538013E-16</v>
      </c>
      <c r="AZ152" s="67">
        <f t="shared" si="108"/>
        <v>4.9120238757613547E-16</v>
      </c>
      <c r="BA152" s="68">
        <f t="shared" si="109"/>
        <v>3.4745111650460634E-6</v>
      </c>
      <c r="BB152" s="69">
        <f t="shared" si="110"/>
        <v>-1.0398665910095655E-10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54832993732042856</v>
      </c>
      <c r="P153" s="47">
        <f t="shared" si="77"/>
        <v>0.54767416823535531</v>
      </c>
      <c r="Q153" s="47">
        <f t="shared" si="78"/>
        <v>0.3221995821361906</v>
      </c>
      <c r="R153" s="43">
        <f t="shared" si="79"/>
        <v>0.84358451895450548</v>
      </c>
      <c r="S153" s="43">
        <f t="shared" si="80"/>
        <v>0.84257564343900815</v>
      </c>
      <c r="T153" s="7">
        <f t="shared" si="81"/>
        <v>1.0178298057700068E-6</v>
      </c>
      <c r="U153" s="36">
        <f t="shared" si="82"/>
        <v>1.9754441107097467E-8</v>
      </c>
      <c r="V153" s="36">
        <f t="shared" si="83"/>
        <v>4.3562888198055257E-8</v>
      </c>
      <c r="W153" s="37">
        <f t="shared" si="92"/>
        <v>5.6684215288293642E-16</v>
      </c>
      <c r="X153" s="37">
        <f t="shared" si="93"/>
        <v>-7.7043352528738076</v>
      </c>
      <c r="Y153" s="37">
        <f t="shared" si="93"/>
        <v>-7.3608833344512385</v>
      </c>
      <c r="Z153" s="32">
        <f t="shared" si="94"/>
        <v>0.11795922026814303</v>
      </c>
      <c r="AA153" s="19">
        <f t="shared" si="84"/>
        <v>0.38247314309561314</v>
      </c>
      <c r="AB153" s="47">
        <f t="shared" si="85"/>
        <v>10.661463399938416</v>
      </c>
      <c r="AC153" s="20">
        <f t="shared" si="86"/>
        <v>2.5344421621915332E-3</v>
      </c>
      <c r="AD153" s="20"/>
      <c r="AE153" s="29">
        <f t="shared" si="87"/>
        <v>4.3562888198055257E-8</v>
      </c>
      <c r="AF153" s="20"/>
      <c r="AG153" s="20"/>
      <c r="AI153" s="60">
        <f t="shared" si="88"/>
        <v>0.84358451895450548</v>
      </c>
      <c r="AJ153" s="61">
        <f t="shared" si="95"/>
        <v>0.71163484061970439</v>
      </c>
      <c r="AK153" s="61">
        <f t="shared" si="89"/>
        <v>0.84257564343900815</v>
      </c>
      <c r="AL153" s="61">
        <f t="shared" si="96"/>
        <v>0.70993371491665858</v>
      </c>
      <c r="AM153" s="61">
        <f t="shared" si="97"/>
        <v>0.71078376885327865</v>
      </c>
      <c r="AN153" s="61">
        <f t="shared" si="90"/>
        <v>1.9754441107097467E-8</v>
      </c>
      <c r="AO153" s="61">
        <f t="shared" si="98"/>
        <v>3.9023794345378222E-16</v>
      </c>
      <c r="AP153" s="61">
        <f t="shared" si="91"/>
        <v>4.3562888198055257E-8</v>
      </c>
      <c r="AQ153" s="61">
        <f t="shared" si="99"/>
        <v>1.8977252281562619E-15</v>
      </c>
      <c r="AR153" s="61">
        <f t="shared" si="100"/>
        <v>8.6056050936355386E-16</v>
      </c>
      <c r="AS153" s="62">
        <f t="shared" si="101"/>
        <v>1.0088755154973317E-3</v>
      </c>
      <c r="AT153" s="63">
        <f t="shared" si="102"/>
        <v>1.195938868991668E-3</v>
      </c>
      <c r="AU153" s="64">
        <f t="shared" si="103"/>
        <v>-2.380844709095779E-8</v>
      </c>
      <c r="AV153" s="65">
        <f t="shared" si="104"/>
        <v>-1.2052199787319613</v>
      </c>
      <c r="AW153" s="66">
        <f t="shared" si="105"/>
        <v>1.0178298057700068E-6</v>
      </c>
      <c r="AX153" s="66">
        <f t="shared" si="106"/>
        <v>0.71163484061970439</v>
      </c>
      <c r="AY153" s="67">
        <f t="shared" si="107"/>
        <v>5.6684215288293642E-16</v>
      </c>
      <c r="AZ153" s="67">
        <f t="shared" si="108"/>
        <v>3.9023794345378222E-16</v>
      </c>
      <c r="BA153" s="68">
        <f t="shared" si="109"/>
        <v>3.9563745705777711E-6</v>
      </c>
      <c r="BB153" s="69">
        <f t="shared" si="110"/>
        <v>-9.336645918022663E-11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54788732587023625</v>
      </c>
      <c r="P154" s="47">
        <f t="shared" si="77"/>
        <v>0.54715196325976412</v>
      </c>
      <c r="Q154" s="47">
        <f t="shared" si="78"/>
        <v>0.31924883913490831</v>
      </c>
      <c r="R154" s="43">
        <f t="shared" si="79"/>
        <v>0.84290357826190188</v>
      </c>
      <c r="S154" s="43">
        <f t="shared" si="80"/>
        <v>0.84177225116886789</v>
      </c>
      <c r="T154" s="7">
        <f t="shared" si="81"/>
        <v>1.2799009914327264E-6</v>
      </c>
      <c r="U154" s="36">
        <f t="shared" si="82"/>
        <v>1.7607488198013672E-8</v>
      </c>
      <c r="V154" s="36">
        <f t="shared" si="83"/>
        <v>3.8979794607032941E-8</v>
      </c>
      <c r="W154" s="37">
        <f t="shared" si="92"/>
        <v>4.5677548124100612E-16</v>
      </c>
      <c r="X154" s="37">
        <f t="shared" si="93"/>
        <v>-7.754302594035404</v>
      </c>
      <c r="Y154" s="37">
        <f t="shared" si="93"/>
        <v>-7.4091604536039082</v>
      </c>
      <c r="Z154" s="32">
        <f t="shared" si="94"/>
        <v>0.11912309710163438</v>
      </c>
      <c r="AA154" s="19">
        <f t="shared" si="84"/>
        <v>0.37738276675278087</v>
      </c>
      <c r="AB154" s="47">
        <f t="shared" si="85"/>
        <v>10.661588473361173</v>
      </c>
      <c r="AC154" s="20">
        <f t="shared" si="86"/>
        <v>2.3979901731596151E-3</v>
      </c>
      <c r="AD154" s="20"/>
      <c r="AE154" s="29">
        <f t="shared" si="87"/>
        <v>3.8979794607032941E-8</v>
      </c>
      <c r="AF154" s="20"/>
      <c r="AG154" s="20"/>
      <c r="AI154" s="60">
        <f t="shared" si="88"/>
        <v>0.84290357826190188</v>
      </c>
      <c r="AJ154" s="61">
        <f t="shared" si="95"/>
        <v>0.71048644224671809</v>
      </c>
      <c r="AK154" s="61">
        <f t="shared" si="89"/>
        <v>0.84177225116886789</v>
      </c>
      <c r="AL154" s="61">
        <f t="shared" si="96"/>
        <v>0.70858052283790363</v>
      </c>
      <c r="AM154" s="61">
        <f t="shared" si="97"/>
        <v>0.70953284259181515</v>
      </c>
      <c r="AN154" s="61">
        <f t="shared" si="90"/>
        <v>1.7607488198013672E-8</v>
      </c>
      <c r="AO154" s="61">
        <f t="shared" si="98"/>
        <v>3.1002364064319073E-16</v>
      </c>
      <c r="AP154" s="61">
        <f t="shared" si="91"/>
        <v>3.8979794607032941E-8</v>
      </c>
      <c r="AQ154" s="61">
        <f t="shared" si="99"/>
        <v>1.5194243876064743E-15</v>
      </c>
      <c r="AR154" s="61">
        <f t="shared" si="100"/>
        <v>6.8633627350432949E-16</v>
      </c>
      <c r="AS154" s="62">
        <f t="shared" si="101"/>
        <v>1.1313270930339847E-3</v>
      </c>
      <c r="AT154" s="63">
        <f t="shared" si="102"/>
        <v>1.3421785388155816E-3</v>
      </c>
      <c r="AU154" s="64">
        <f t="shared" si="103"/>
        <v>-2.1372306409019269E-8</v>
      </c>
      <c r="AV154" s="65">
        <f t="shared" si="104"/>
        <v>-1.2138191528891846</v>
      </c>
      <c r="AW154" s="66">
        <f t="shared" si="105"/>
        <v>1.2799009914327264E-6</v>
      </c>
      <c r="AX154" s="66">
        <f t="shared" si="106"/>
        <v>0.71048644224671809</v>
      </c>
      <c r="AY154" s="67">
        <f t="shared" si="107"/>
        <v>4.5677548124100612E-16</v>
      </c>
      <c r="AZ154" s="67">
        <f t="shared" si="108"/>
        <v>3.1002364064319073E-16</v>
      </c>
      <c r="BA154" s="68">
        <f t="shared" si="109"/>
        <v>4.4365768354273907E-6</v>
      </c>
      <c r="BB154" s="69">
        <f t="shared" si="110"/>
        <v>-8.3812966309879486E-11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5474487423618124</v>
      </c>
      <c r="P155" s="47">
        <f t="shared" si="77"/>
        <v>0.54663409639566973</v>
      </c>
      <c r="Q155" s="47">
        <f t="shared" si="78"/>
        <v>0.31632494907874942</v>
      </c>
      <c r="R155" s="43">
        <f t="shared" si="79"/>
        <v>0.84222883440278828</v>
      </c>
      <c r="S155" s="43">
        <f t="shared" si="80"/>
        <v>0.84097553291641491</v>
      </c>
      <c r="T155" s="7">
        <f t="shared" si="81"/>
        <v>1.5707646157456998E-6</v>
      </c>
      <c r="U155" s="36">
        <f t="shared" si="82"/>
        <v>1.5693807112964479E-8</v>
      </c>
      <c r="V155" s="36">
        <f t="shared" si="83"/>
        <v>3.4875224888094979E-8</v>
      </c>
      <c r="W155" s="37">
        <f t="shared" si="92"/>
        <v>3.6792678786409227E-16</v>
      </c>
      <c r="X155" s="37">
        <f t="shared" si="93"/>
        <v>-7.8042716894539428</v>
      </c>
      <c r="Y155" s="37">
        <f t="shared" si="93"/>
        <v>-7.4574829832210332</v>
      </c>
      <c r="Z155" s="32">
        <f t="shared" si="94"/>
        <v>0.12026240677069526</v>
      </c>
      <c r="AA155" s="19">
        <f t="shared" si="84"/>
        <v>0.37236013877811258</v>
      </c>
      <c r="AB155" s="47">
        <f t="shared" si="85"/>
        <v>10.66170692532511</v>
      </c>
      <c r="AC155" s="20">
        <f t="shared" si="86"/>
        <v>2.2687620307795023E-3</v>
      </c>
      <c r="AD155" s="20"/>
      <c r="AE155" s="29">
        <f t="shared" si="87"/>
        <v>3.4875224888094979E-8</v>
      </c>
      <c r="AF155" s="20"/>
      <c r="AG155" s="20"/>
      <c r="AI155" s="60">
        <f t="shared" si="88"/>
        <v>0.84222883440278828</v>
      </c>
      <c r="AJ155" s="61">
        <f t="shared" si="95"/>
        <v>0.70934940949947933</v>
      </c>
      <c r="AK155" s="61">
        <f t="shared" si="89"/>
        <v>0.84097553291641491</v>
      </c>
      <c r="AL155" s="61">
        <f t="shared" si="96"/>
        <v>0.70723984696404807</v>
      </c>
      <c r="AM155" s="61">
        <f t="shared" si="97"/>
        <v>0.70829384284945585</v>
      </c>
      <c r="AN155" s="61">
        <f t="shared" si="90"/>
        <v>1.5693807112964479E-8</v>
      </c>
      <c r="AO155" s="61">
        <f t="shared" si="98"/>
        <v>2.4629558169893447E-16</v>
      </c>
      <c r="AP155" s="61">
        <f t="shared" si="91"/>
        <v>3.4875224888094979E-8</v>
      </c>
      <c r="AQ155" s="61">
        <f t="shared" si="99"/>
        <v>1.2162813109951994E-15</v>
      </c>
      <c r="AR155" s="61">
        <f t="shared" si="100"/>
        <v>5.4732505241502081E-16</v>
      </c>
      <c r="AS155" s="62">
        <f t="shared" si="101"/>
        <v>1.2533014863733705E-3</v>
      </c>
      <c r="AT155" s="63">
        <f t="shared" si="102"/>
        <v>1.4880771533571011E-3</v>
      </c>
      <c r="AU155" s="64">
        <f t="shared" si="103"/>
        <v>-1.91814177751305E-8</v>
      </c>
      <c r="AV155" s="65">
        <f t="shared" si="104"/>
        <v>-1.2222284648372506</v>
      </c>
      <c r="AW155" s="66">
        <f t="shared" si="105"/>
        <v>1.5707646157456998E-6</v>
      </c>
      <c r="AX155" s="66">
        <f t="shared" si="106"/>
        <v>0.70934940949947933</v>
      </c>
      <c r="AY155" s="67">
        <f t="shared" si="107"/>
        <v>3.6792678786409227E-16</v>
      </c>
      <c r="AZ155" s="67">
        <f t="shared" si="108"/>
        <v>2.4629558169893447E-16</v>
      </c>
      <c r="BA155" s="68">
        <f t="shared" si="109"/>
        <v>4.914907789699492E-6</v>
      </c>
      <c r="BB155" s="69">
        <f t="shared" si="110"/>
        <v>-7.5221246176982357E-11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54701415173296775</v>
      </c>
      <c r="P156" s="47">
        <f t="shared" si="77"/>
        <v>0.54612056616518723</v>
      </c>
      <c r="Q156" s="47">
        <f t="shared" si="78"/>
        <v>0.3134276782197849</v>
      </c>
      <c r="R156" s="43">
        <f t="shared" si="79"/>
        <v>0.84156023343533493</v>
      </c>
      <c r="S156" s="43">
        <f t="shared" si="80"/>
        <v>0.8401854864079803</v>
      </c>
      <c r="T156" s="7">
        <f t="shared" si="81"/>
        <v>1.8899293892203864E-6</v>
      </c>
      <c r="U156" s="36">
        <f t="shared" si="82"/>
        <v>1.3988062207174865E-8</v>
      </c>
      <c r="V156" s="36">
        <f t="shared" si="83"/>
        <v>3.1199647720582586E-8</v>
      </c>
      <c r="W156" s="37">
        <f t="shared" si="92"/>
        <v>2.9623867588534653E-16</v>
      </c>
      <c r="X156" s="37">
        <f t="shared" si="93"/>
        <v>-7.8542424449807005</v>
      </c>
      <c r="Y156" s="37">
        <f t="shared" si="93"/>
        <v>-7.5058503096312625</v>
      </c>
      <c r="Z156" s="32">
        <f t="shared" si="94"/>
        <v>0.12137707997334107</v>
      </c>
      <c r="AA156" s="19">
        <f t="shared" si="84"/>
        <v>0.36740435750126577</v>
      </c>
      <c r="AB156" s="47">
        <f t="shared" si="85"/>
        <v>10.661819098824504</v>
      </c>
      <c r="AC156" s="20">
        <f t="shared" si="86"/>
        <v>2.1463835368384296E-3</v>
      </c>
      <c r="AD156" s="20"/>
      <c r="AE156" s="29">
        <f t="shared" si="87"/>
        <v>3.1199647720582586E-8</v>
      </c>
      <c r="AF156" s="20"/>
      <c r="AG156" s="20"/>
      <c r="AI156" s="60">
        <f t="shared" si="88"/>
        <v>0.84156023343533493</v>
      </c>
      <c r="AJ156" s="61">
        <f t="shared" si="95"/>
        <v>0.70822362649973536</v>
      </c>
      <c r="AK156" s="61">
        <f t="shared" si="89"/>
        <v>0.8401854864079803</v>
      </c>
      <c r="AL156" s="61">
        <f t="shared" si="96"/>
        <v>0.70591165157061442</v>
      </c>
      <c r="AM156" s="61">
        <f t="shared" si="97"/>
        <v>0.70706669407048028</v>
      </c>
      <c r="AN156" s="61">
        <f t="shared" si="90"/>
        <v>1.3988062207174865E-8</v>
      </c>
      <c r="AO156" s="61">
        <f t="shared" si="98"/>
        <v>1.9566588431179374E-16</v>
      </c>
      <c r="AP156" s="61">
        <f t="shared" si="91"/>
        <v>3.1199647720582586E-8</v>
      </c>
      <c r="AQ156" s="61">
        <f t="shared" si="99"/>
        <v>9.7341801788845415E-16</v>
      </c>
      <c r="AR156" s="61">
        <f t="shared" si="100"/>
        <v>4.364226131574507E-16</v>
      </c>
      <c r="AS156" s="62">
        <f t="shared" si="101"/>
        <v>1.3747470273546281E-3</v>
      </c>
      <c r="AT156" s="63">
        <f t="shared" si="102"/>
        <v>1.6335693783233675E-3</v>
      </c>
      <c r="AU156" s="64">
        <f t="shared" si="103"/>
        <v>-1.7211585513407722E-8</v>
      </c>
      <c r="AV156" s="65">
        <f t="shared" si="104"/>
        <v>-1.2304481677654695</v>
      </c>
      <c r="AW156" s="66">
        <f t="shared" si="105"/>
        <v>1.8899293892203864E-6</v>
      </c>
      <c r="AX156" s="66">
        <f t="shared" si="106"/>
        <v>0.70822362649973536</v>
      </c>
      <c r="AY156" s="67">
        <f t="shared" si="107"/>
        <v>2.9623867588534653E-16</v>
      </c>
      <c r="AZ156" s="67">
        <f t="shared" si="108"/>
        <v>1.9566588431179374E-16</v>
      </c>
      <c r="BA156" s="68">
        <f t="shared" si="109"/>
        <v>5.3911648131554037E-6</v>
      </c>
      <c r="BB156" s="69">
        <f t="shared" si="110"/>
        <v>-6.7496413778069494E-11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54658351912683345</v>
      </c>
      <c r="P157" s="47">
        <f t="shared" si="77"/>
        <v>0.54561137006552662</v>
      </c>
      <c r="Q157" s="47">
        <f t="shared" si="78"/>
        <v>0.31055679417888976</v>
      </c>
      <c r="R157" s="43">
        <f t="shared" si="79"/>
        <v>0.8408977217335899</v>
      </c>
      <c r="S157" s="43">
        <f t="shared" si="80"/>
        <v>0.83940210779311786</v>
      </c>
      <c r="T157" s="7">
        <f t="shared" si="81"/>
        <v>2.2368610589343037E-6</v>
      </c>
      <c r="U157" s="36">
        <f t="shared" si="82"/>
        <v>1.2467667985778422E-8</v>
      </c>
      <c r="V157" s="36">
        <f t="shared" si="83"/>
        <v>2.7908607808189561E-8</v>
      </c>
      <c r="W157" s="37">
        <f t="shared" si="92"/>
        <v>2.3842262259932213E-16</v>
      </c>
      <c r="X157" s="37">
        <f t="shared" si="93"/>
        <v>-7.9042147715110342</v>
      </c>
      <c r="Y157" s="37">
        <f t="shared" si="93"/>
        <v>-7.5542618272985855</v>
      </c>
      <c r="Z157" s="32">
        <f t="shared" si="94"/>
        <v>0.12246706316296124</v>
      </c>
      <c r="AA157" s="19">
        <f t="shared" si="84"/>
        <v>0.36251453325232424</v>
      </c>
      <c r="AB157" s="47">
        <f t="shared" si="85"/>
        <v>10.661925319591257</v>
      </c>
      <c r="AC157" s="20">
        <f t="shared" si="86"/>
        <v>2.0304993259444106E-3</v>
      </c>
      <c r="AD157" s="20"/>
      <c r="AE157" s="29">
        <f t="shared" si="87"/>
        <v>2.7908607808189561E-8</v>
      </c>
      <c r="AF157" s="20"/>
      <c r="AG157" s="20"/>
      <c r="AI157" s="60">
        <f t="shared" si="88"/>
        <v>0.8408977217335899</v>
      </c>
      <c r="AJ157" s="61">
        <f t="shared" si="95"/>
        <v>0.70710897841674203</v>
      </c>
      <c r="AK157" s="61">
        <f t="shared" si="89"/>
        <v>0.83940210779311786</v>
      </c>
      <c r="AL157" s="61">
        <f t="shared" si="96"/>
        <v>0.70459589856752902</v>
      </c>
      <c r="AM157" s="61">
        <f t="shared" si="97"/>
        <v>0.705851320061606</v>
      </c>
      <c r="AN157" s="61">
        <f t="shared" si="90"/>
        <v>1.2467667985778422E-8</v>
      </c>
      <c r="AO157" s="61">
        <f t="shared" si="98"/>
        <v>1.5544274500360417E-16</v>
      </c>
      <c r="AP157" s="61">
        <f t="shared" si="91"/>
        <v>2.7908607808189561E-8</v>
      </c>
      <c r="AQ157" s="61">
        <f t="shared" si="99"/>
        <v>7.7889038979133934E-16</v>
      </c>
      <c r="AR157" s="61">
        <f t="shared" si="100"/>
        <v>3.4795525609781069E-16</v>
      </c>
      <c r="AS157" s="62">
        <f t="shared" si="101"/>
        <v>1.4956139404720403E-3</v>
      </c>
      <c r="AT157" s="63">
        <f t="shared" si="102"/>
        <v>1.7785919759524278E-3</v>
      </c>
      <c r="AU157" s="64">
        <f t="shared" si="103"/>
        <v>-1.5440939822411138E-8</v>
      </c>
      <c r="AV157" s="65">
        <f t="shared" si="104"/>
        <v>-1.2384785863743131</v>
      </c>
      <c r="AW157" s="66">
        <f t="shared" si="105"/>
        <v>2.2368610589343037E-6</v>
      </c>
      <c r="AX157" s="66">
        <f t="shared" si="106"/>
        <v>0.70710897841674203</v>
      </c>
      <c r="AY157" s="67">
        <f t="shared" si="107"/>
        <v>2.3842262259932213E-16</v>
      </c>
      <c r="AZ157" s="67">
        <f t="shared" si="108"/>
        <v>1.5544274500360417E-16</v>
      </c>
      <c r="BA157" s="68">
        <f t="shared" si="109"/>
        <v>5.8651527077334914E-6</v>
      </c>
      <c r="BB157" s="69">
        <f t="shared" si="110"/>
        <v>-6.0552705185926037E-11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54615680989718607</v>
      </c>
      <c r="P158" s="47">
        <f t="shared" si="77"/>
        <v>0.54510650459572207</v>
      </c>
      <c r="Q158" s="47">
        <f t="shared" si="78"/>
        <v>0.30771206598124057</v>
      </c>
      <c r="R158" s="43">
        <f t="shared" si="79"/>
        <v>0.84024124599567085</v>
      </c>
      <c r="S158" s="43">
        <f t="shared" si="80"/>
        <v>0.83862539168572625</v>
      </c>
      <c r="T158" s="7">
        <f t="shared" si="81"/>
        <v>2.6109851509665317E-6</v>
      </c>
      <c r="U158" s="36">
        <f t="shared" si="82"/>
        <v>1.1112490821945469E-8</v>
      </c>
      <c r="V158" s="36">
        <f t="shared" si="83"/>
        <v>2.4962211656093672E-8</v>
      </c>
      <c r="W158" s="37">
        <f t="shared" si="92"/>
        <v>1.9181476718383881E-16</v>
      </c>
      <c r="X158" s="37">
        <f t="shared" si="93"/>
        <v>-7.9541885847151006</v>
      </c>
      <c r="Y158" s="37">
        <f t="shared" si="93"/>
        <v>-7.6027169387217679</v>
      </c>
      <c r="Z158" s="32">
        <f t="shared" si="94"/>
        <v>0.12353231793726258</v>
      </c>
      <c r="AA158" s="19">
        <f t="shared" si="84"/>
        <v>0.35768978820208386</v>
      </c>
      <c r="AB158" s="47">
        <f t="shared" si="85"/>
        <v>10.662025896930052</v>
      </c>
      <c r="AC158" s="20">
        <f t="shared" si="86"/>
        <v>1.920771954391907E-3</v>
      </c>
      <c r="AD158" s="20"/>
      <c r="AE158" s="29">
        <f t="shared" si="87"/>
        <v>2.4962211656093672E-8</v>
      </c>
      <c r="AF158" s="20"/>
      <c r="AG158" s="20"/>
      <c r="AI158" s="60">
        <f t="shared" si="88"/>
        <v>0.84024124599567085</v>
      </c>
      <c r="AJ158" s="61">
        <f t="shared" si="95"/>
        <v>0.70600535147235743</v>
      </c>
      <c r="AK158" s="61">
        <f t="shared" si="89"/>
        <v>0.83862539168572625</v>
      </c>
      <c r="AL158" s="61">
        <f t="shared" si="96"/>
        <v>0.70329254758003779</v>
      </c>
      <c r="AM158" s="61">
        <f t="shared" si="97"/>
        <v>0.70464764403362212</v>
      </c>
      <c r="AN158" s="61">
        <f t="shared" si="90"/>
        <v>1.1112490821945469E-8</v>
      </c>
      <c r="AO158" s="61">
        <f t="shared" si="98"/>
        <v>1.2348745226782229E-16</v>
      </c>
      <c r="AP158" s="61">
        <f t="shared" si="91"/>
        <v>2.4962211656093672E-8</v>
      </c>
      <c r="AQ158" s="61">
        <f t="shared" si="99"/>
        <v>6.2311201076361875E-16</v>
      </c>
      <c r="AR158" s="61">
        <f t="shared" si="100"/>
        <v>2.773923479238011E-16</v>
      </c>
      <c r="AS158" s="62">
        <f t="shared" si="101"/>
        <v>1.6158543099445977E-3</v>
      </c>
      <c r="AT158" s="63">
        <f t="shared" si="102"/>
        <v>1.9230837781949626E-3</v>
      </c>
      <c r="AU158" s="64">
        <f t="shared" si="103"/>
        <v>-1.3849720834148203E-8</v>
      </c>
      <c r="AV158" s="65">
        <f t="shared" si="104"/>
        <v>-1.2463201145504772</v>
      </c>
      <c r="AW158" s="66">
        <f t="shared" si="105"/>
        <v>2.6109851509665317E-6</v>
      </c>
      <c r="AX158" s="66">
        <f t="shared" si="106"/>
        <v>0.70600535147235743</v>
      </c>
      <c r="AY158" s="67">
        <f t="shared" si="107"/>
        <v>1.9181476718383881E-16</v>
      </c>
      <c r="AZ158" s="67">
        <f t="shared" si="108"/>
        <v>1.2348745226782229E-16</v>
      </c>
      <c r="BA158" s="68">
        <f t="shared" si="109"/>
        <v>6.3366835684101871E-6</v>
      </c>
      <c r="BB158" s="69">
        <f t="shared" si="110"/>
        <v>-5.4312630722149817E-11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54573398961327824</v>
      </c>
      <c r="P159" s="47">
        <f t="shared" si="77"/>
        <v>0.54460596528309679</v>
      </c>
      <c r="Q159" s="47">
        <f t="shared" si="78"/>
        <v>0.30489326408852163</v>
      </c>
      <c r="R159" s="43">
        <f t="shared" si="79"/>
        <v>0.83959075325119725</v>
      </c>
      <c r="S159" s="43">
        <f t="shared" si="80"/>
        <v>0.8378553312047643</v>
      </c>
      <c r="T159" s="7">
        <f t="shared" si="81"/>
        <v>3.0116896792455458E-6</v>
      </c>
      <c r="U159" s="36">
        <f t="shared" si="82"/>
        <v>9.9045829886619754E-9</v>
      </c>
      <c r="V159" s="36">
        <f t="shared" si="83"/>
        <v>2.2324664742768854E-8</v>
      </c>
      <c r="W159" s="37">
        <f t="shared" si="92"/>
        <v>1.542584307786986E-16</v>
      </c>
      <c r="X159" s="37">
        <f t="shared" si="93"/>
        <v>-8.0041638047832304</v>
      </c>
      <c r="Y159" s="37">
        <f t="shared" si="93"/>
        <v>-7.6512150543412645</v>
      </c>
      <c r="Z159" s="32">
        <f t="shared" si="94"/>
        <v>0.12457282043854516</v>
      </c>
      <c r="AA159" s="19">
        <f t="shared" si="84"/>
        <v>0.35292925620446425</v>
      </c>
      <c r="AB159" s="47">
        <f t="shared" si="85"/>
        <v>10.662121124515354</v>
      </c>
      <c r="AC159" s="20">
        <f t="shared" si="86"/>
        <v>1.8168810306548949E-3</v>
      </c>
      <c r="AD159" s="20"/>
      <c r="AE159" s="29">
        <f t="shared" si="87"/>
        <v>2.2324664742768854E-8</v>
      </c>
      <c r="AF159" s="20"/>
      <c r="AG159" s="20"/>
      <c r="AI159" s="60">
        <f t="shared" si="88"/>
        <v>0.83959075325119725</v>
      </c>
      <c r="AJ159" s="61">
        <f t="shared" si="95"/>
        <v>0.7049126329449128</v>
      </c>
      <c r="AK159" s="61">
        <f t="shared" si="89"/>
        <v>0.8378553312047643</v>
      </c>
      <c r="AL159" s="61">
        <f t="shared" si="96"/>
        <v>0.70200155602824532</v>
      </c>
      <c r="AM159" s="61">
        <f t="shared" si="97"/>
        <v>0.7034555886417394</v>
      </c>
      <c r="AN159" s="61">
        <f t="shared" si="90"/>
        <v>9.9045829886619754E-9</v>
      </c>
      <c r="AO159" s="61">
        <f t="shared" si="98"/>
        <v>9.8100764179292193E-17</v>
      </c>
      <c r="AP159" s="61">
        <f t="shared" si="91"/>
        <v>2.2324664742768854E-8</v>
      </c>
      <c r="AQ159" s="61">
        <f t="shared" si="99"/>
        <v>4.9839065587702674E-16</v>
      </c>
      <c r="AR159" s="61">
        <f t="shared" si="100"/>
        <v>2.2111649463881017E-16</v>
      </c>
      <c r="AS159" s="62">
        <f t="shared" si="101"/>
        <v>1.7354220464329551E-3</v>
      </c>
      <c r="AT159" s="63">
        <f t="shared" si="102"/>
        <v>2.0669856590401657E-3</v>
      </c>
      <c r="AU159" s="64">
        <f t="shared" si="103"/>
        <v>-1.2420081754106879E-8</v>
      </c>
      <c r="AV159" s="65">
        <f t="shared" si="104"/>
        <v>-1.2539732130393029</v>
      </c>
      <c r="AW159" s="66">
        <f t="shared" si="105"/>
        <v>3.0116896792455458E-6</v>
      </c>
      <c r="AX159" s="66">
        <f t="shared" si="106"/>
        <v>0.7049126329449128</v>
      </c>
      <c r="AY159" s="67">
        <f t="shared" si="107"/>
        <v>1.542584307786986E-16</v>
      </c>
      <c r="AZ159" s="67">
        <f t="shared" si="108"/>
        <v>9.8100764179292193E-17</v>
      </c>
      <c r="BA159" s="68">
        <f t="shared" si="109"/>
        <v>6.805576652678255E-6</v>
      </c>
      <c r="BB159" s="69">
        <f t="shared" si="110"/>
        <v>-4.8706202957281877E-11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54531502406420718</v>
      </c>
      <c r="P160" s="47">
        <f t="shared" si="77"/>
        <v>0.54410974670945378</v>
      </c>
      <c r="Q160" s="47">
        <f t="shared" si="78"/>
        <v>0.30210016042804799</v>
      </c>
      <c r="R160" s="43">
        <f t="shared" si="79"/>
        <v>0.83894619086801103</v>
      </c>
      <c r="S160" s="43">
        <f t="shared" si="80"/>
        <v>0.8370919180145443</v>
      </c>
      <c r="T160" s="7">
        <f t="shared" si="81"/>
        <v>3.438327815103656E-6</v>
      </c>
      <c r="U160" s="36">
        <f t="shared" si="82"/>
        <v>8.827945509524489E-9</v>
      </c>
      <c r="V160" s="36">
        <f t="shared" si="83"/>
        <v>1.9963855031971969E-8</v>
      </c>
      <c r="W160" s="37">
        <f t="shared" si="92"/>
        <v>1.2400848089213647E-16</v>
      </c>
      <c r="X160" s="37">
        <f t="shared" si="93"/>
        <v>-8.0541403561839058</v>
      </c>
      <c r="Y160" s="37">
        <f t="shared" si="93"/>
        <v>-7.6997555924346077</v>
      </c>
      <c r="Z160" s="32">
        <f t="shared" si="94"/>
        <v>0.1255885607776458</v>
      </c>
      <c r="AA160" s="19">
        <f t="shared" si="84"/>
        <v>0.34823208264101835</v>
      </c>
      <c r="AB160" s="47">
        <f t="shared" si="85"/>
        <v>10.662211281151807</v>
      </c>
      <c r="AC160" s="20">
        <f t="shared" si="86"/>
        <v>1.7185223858096857E-3</v>
      </c>
      <c r="AD160" s="20"/>
      <c r="AE160" s="29">
        <f t="shared" si="87"/>
        <v>1.9963855031971969E-8</v>
      </c>
      <c r="AF160" s="20"/>
      <c r="AG160" s="20"/>
      <c r="AI160" s="60">
        <f t="shared" si="88"/>
        <v>0.83894619086801103</v>
      </c>
      <c r="AJ160" s="61">
        <f t="shared" si="95"/>
        <v>0.70383071117194518</v>
      </c>
      <c r="AK160" s="61">
        <f t="shared" si="89"/>
        <v>0.8370919180145443</v>
      </c>
      <c r="AL160" s="61">
        <f t="shared" si="96"/>
        <v>0.70072287920526855</v>
      </c>
      <c r="AM160" s="61">
        <f t="shared" si="97"/>
        <v>0.7022750760246993</v>
      </c>
      <c r="AN160" s="61">
        <f t="shared" si="90"/>
        <v>8.827945509524489E-9</v>
      </c>
      <c r="AO160" s="61">
        <f t="shared" si="98"/>
        <v>7.7932621919133588E-17</v>
      </c>
      <c r="AP160" s="61">
        <f t="shared" si="91"/>
        <v>1.9963855031971969E-8</v>
      </c>
      <c r="AQ160" s="61">
        <f t="shared" si="99"/>
        <v>3.9855550773759251E-16</v>
      </c>
      <c r="AR160" s="61">
        <f t="shared" si="100"/>
        <v>1.7623982438229483E-16</v>
      </c>
      <c r="AS160" s="62">
        <f t="shared" si="101"/>
        <v>1.8542728534667319E-3</v>
      </c>
      <c r="AT160" s="63">
        <f t="shared" si="102"/>
        <v>2.2102405060665676E-3</v>
      </c>
      <c r="AU160" s="64">
        <f t="shared" si="103"/>
        <v>-1.113590952244748E-8</v>
      </c>
      <c r="AV160" s="65">
        <f t="shared" si="104"/>
        <v>-1.2614384072073082</v>
      </c>
      <c r="AW160" s="66">
        <f t="shared" si="105"/>
        <v>3.438327815103656E-6</v>
      </c>
      <c r="AX160" s="66">
        <f t="shared" si="106"/>
        <v>0.70383071117194518</v>
      </c>
      <c r="AY160" s="67">
        <f t="shared" si="107"/>
        <v>1.2400848089213647E-16</v>
      </c>
      <c r="AZ160" s="67">
        <f t="shared" si="108"/>
        <v>7.7932621919133588E-17</v>
      </c>
      <c r="BA160" s="68">
        <f t="shared" si="109"/>
        <v>7.2716582488891444E-6</v>
      </c>
      <c r="BB160" s="69">
        <f t="shared" si="110"/>
        <v>-4.3670233421362671E-11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54489987926285155</v>
      </c>
      <c r="P161" s="47">
        <f t="shared" si="77"/>
        <v>0.5436178425369822</v>
      </c>
      <c r="Q161" s="47">
        <f t="shared" si="78"/>
        <v>0.29933252841901059</v>
      </c>
      <c r="R161" s="43">
        <f t="shared" si="79"/>
        <v>0.83830750655823316</v>
      </c>
      <c r="S161" s="43">
        <f t="shared" si="80"/>
        <v>0.83633514236458795</v>
      </c>
      <c r="T161" s="7">
        <f t="shared" si="81"/>
        <v>3.8902205123737401E-6</v>
      </c>
      <c r="U161" s="36">
        <f t="shared" si="82"/>
        <v>7.8683167108122115E-9</v>
      </c>
      <c r="V161" s="36">
        <f t="shared" si="83"/>
        <v>1.7850978255696442E-8</v>
      </c>
      <c r="W161" s="37">
        <f t="shared" si="92"/>
        <v>9.9653531519710404E-17</v>
      </c>
      <c r="X161" s="37">
        <f t="shared" si="93"/>
        <v>-8.1041181674372638</v>
      </c>
      <c r="Y161" s="37">
        <f t="shared" si="93"/>
        <v>-7.7483379790246474</v>
      </c>
      <c r="Z161" s="32">
        <f t="shared" si="94"/>
        <v>0.1265795424669168</v>
      </c>
      <c r="AA161" s="19">
        <f t="shared" si="84"/>
        <v>0.3435974242675075</v>
      </c>
      <c r="AB161" s="47">
        <f t="shared" si="85"/>
        <v>10.662296631499627</v>
      </c>
      <c r="AC161" s="20">
        <f t="shared" si="86"/>
        <v>1.6254072821530207E-3</v>
      </c>
      <c r="AD161" s="20"/>
      <c r="AE161" s="29">
        <f t="shared" si="87"/>
        <v>1.7850978255696442E-8</v>
      </c>
      <c r="AF161" s="20"/>
      <c r="AG161" s="20"/>
      <c r="AI161" s="60">
        <f t="shared" si="88"/>
        <v>0.83830750655823316</v>
      </c>
      <c r="AJ161" s="61">
        <f t="shared" si="95"/>
        <v>0.70275947555188212</v>
      </c>
      <c r="AK161" s="61">
        <f t="shared" si="89"/>
        <v>0.83633514236458795</v>
      </c>
      <c r="AL161" s="61">
        <f t="shared" si="96"/>
        <v>0.69945647035399561</v>
      </c>
      <c r="AM161" s="61">
        <f t="shared" si="97"/>
        <v>0.70110602784268272</v>
      </c>
      <c r="AN161" s="61">
        <f t="shared" si="90"/>
        <v>7.8683167108122115E-9</v>
      </c>
      <c r="AO161" s="61">
        <f t="shared" si="98"/>
        <v>6.1910407861646705E-17</v>
      </c>
      <c r="AP161" s="61">
        <f t="shared" si="91"/>
        <v>1.7850978255696442E-8</v>
      </c>
      <c r="AQ161" s="61">
        <f t="shared" si="99"/>
        <v>3.1865742468534715E-16</v>
      </c>
      <c r="AR161" s="61">
        <f t="shared" si="100"/>
        <v>1.4045715051364175E-16</v>
      </c>
      <c r="AS161" s="62">
        <f t="shared" si="101"/>
        <v>1.9723641936452152E-3</v>
      </c>
      <c r="AT161" s="63">
        <f t="shared" si="102"/>
        <v>2.3527931912991937E-3</v>
      </c>
      <c r="AU161" s="64">
        <f t="shared" si="103"/>
        <v>-9.98266154488423E-9</v>
      </c>
      <c r="AV161" s="65">
        <f t="shared" si="104"/>
        <v>-1.2687162847889182</v>
      </c>
      <c r="AW161" s="66">
        <f t="shared" si="105"/>
        <v>3.8902205123737401E-6</v>
      </c>
      <c r="AX161" s="66">
        <f t="shared" si="106"/>
        <v>0.70275947555188212</v>
      </c>
      <c r="AY161" s="67">
        <f t="shared" si="107"/>
        <v>9.9653531519710404E-17</v>
      </c>
      <c r="AZ161" s="67">
        <f t="shared" si="108"/>
        <v>6.1910407861646705E-17</v>
      </c>
      <c r="BA161" s="68">
        <f t="shared" si="109"/>
        <v>7.7347615437067262E-6</v>
      </c>
      <c r="BB161" s="69">
        <f t="shared" si="110"/>
        <v>-3.9147692332879335E-11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54448852144940307</v>
      </c>
      <c r="P162" s="47">
        <f t="shared" si="77"/>
        <v>0.54313024553387113</v>
      </c>
      <c r="Q162" s="47">
        <f t="shared" si="78"/>
        <v>0.29659014299602049</v>
      </c>
      <c r="R162" s="43">
        <f t="shared" si="79"/>
        <v>0.83767464838369698</v>
      </c>
      <c r="S162" s="43">
        <f t="shared" si="80"/>
        <v>0.83558499312903245</v>
      </c>
      <c r="T162" s="7">
        <f t="shared" si="81"/>
        <v>4.3666590833471039E-6</v>
      </c>
      <c r="U162" s="36">
        <f t="shared" si="82"/>
        <v>7.012983693875421E-9</v>
      </c>
      <c r="V162" s="36">
        <f t="shared" si="83"/>
        <v>1.5960200843481847E-8</v>
      </c>
      <c r="W162" s="37">
        <f t="shared" si="92"/>
        <v>8.0052694722211356E-17</v>
      </c>
      <c r="X162" s="37">
        <f t="shared" si="93"/>
        <v>-8.1540971708927703</v>
      </c>
      <c r="Y162" s="37">
        <f t="shared" si="93"/>
        <v>-7.7969616477805861</v>
      </c>
      <c r="Z162" s="32">
        <f t="shared" si="94"/>
        <v>0.12754578186861346</v>
      </c>
      <c r="AA162" s="19">
        <f t="shared" si="84"/>
        <v>0.33902444906252099</v>
      </c>
      <c r="AB162" s="47">
        <f t="shared" si="85"/>
        <v>10.662377426766422</v>
      </c>
      <c r="AC162" s="20">
        <f t="shared" si="86"/>
        <v>1.5372616584418146E-3</v>
      </c>
      <c r="AD162" s="20"/>
      <c r="AE162" s="29">
        <f t="shared" si="87"/>
        <v>1.5960200843481847E-8</v>
      </c>
      <c r="AF162" s="20"/>
      <c r="AG162" s="20"/>
      <c r="AI162" s="60">
        <f t="shared" si="88"/>
        <v>0.83767464838369698</v>
      </c>
      <c r="AJ162" s="61">
        <f t="shared" si="95"/>
        <v>0.70169881654475041</v>
      </c>
      <c r="AK162" s="61">
        <f t="shared" si="89"/>
        <v>0.83558499312903245</v>
      </c>
      <c r="AL162" s="61">
        <f t="shared" si="96"/>
        <v>0.69820228074244517</v>
      </c>
      <c r="AM162" s="61">
        <f t="shared" si="97"/>
        <v>0.69994836531405613</v>
      </c>
      <c r="AN162" s="61">
        <f t="shared" si="90"/>
        <v>7.012983693875421E-9</v>
      </c>
      <c r="AO162" s="61">
        <f t="shared" si="98"/>
        <v>4.9181940290562543E-17</v>
      </c>
      <c r="AP162" s="61">
        <f t="shared" si="91"/>
        <v>1.5960200843481847E-8</v>
      </c>
      <c r="AQ162" s="61">
        <f t="shared" si="99"/>
        <v>2.5472801096427868E-16</v>
      </c>
      <c r="AR162" s="61">
        <f t="shared" si="100"/>
        <v>1.1192862826631494E-16</v>
      </c>
      <c r="AS162" s="62">
        <f t="shared" si="101"/>
        <v>2.0896552546645353E-3</v>
      </c>
      <c r="AT162" s="63">
        <f t="shared" si="102"/>
        <v>2.4945905414429691E-3</v>
      </c>
      <c r="AU162" s="64">
        <f t="shared" si="103"/>
        <v>-8.947217149606427E-9</v>
      </c>
      <c r="AV162" s="65">
        <f t="shared" si="104"/>
        <v>-1.275807493666385</v>
      </c>
      <c r="AW162" s="66">
        <f t="shared" si="105"/>
        <v>4.3666590833471039E-6</v>
      </c>
      <c r="AX162" s="66">
        <f t="shared" si="106"/>
        <v>0.70169881654475041</v>
      </c>
      <c r="AY162" s="67">
        <f t="shared" si="107"/>
        <v>8.0052694722211356E-17</v>
      </c>
      <c r="AZ162" s="67">
        <f t="shared" si="108"/>
        <v>4.9181940290562543E-17</v>
      </c>
      <c r="BA162" s="68">
        <f t="shared" si="109"/>
        <v>8.1947264888805297E-6</v>
      </c>
      <c r="BB162" s="69">
        <f t="shared" si="110"/>
        <v>-3.508712607688795E-11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54408091709452122</v>
      </c>
      <c r="P163" s="47">
        <f t="shared" si="77"/>
        <v>0.54264694759962306</v>
      </c>
      <c r="Q163" s="47">
        <f t="shared" si="78"/>
        <v>0.29387278063014172</v>
      </c>
      <c r="R163" s="43">
        <f t="shared" si="79"/>
        <v>0.83704756476080189</v>
      </c>
      <c r="S163" s="43">
        <f t="shared" si="80"/>
        <v>0.83484145784557395</v>
      </c>
      <c r="T163" s="7">
        <f t="shared" si="81"/>
        <v>4.8669077214165127E-6</v>
      </c>
      <c r="U163" s="36">
        <f t="shared" si="82"/>
        <v>6.2506142465385563E-9</v>
      </c>
      <c r="V163" s="36">
        <f t="shared" si="83"/>
        <v>1.426835677159487E-8</v>
      </c>
      <c r="W163" s="37">
        <f t="shared" si="92"/>
        <v>6.4284195198096387E-17</v>
      </c>
      <c r="X163" s="37">
        <f t="shared" si="93"/>
        <v>-8.2040773025320242</v>
      </c>
      <c r="Y163" s="37">
        <f t="shared" si="93"/>
        <v>-7.8456260399281748</v>
      </c>
      <c r="Z163" s="32">
        <f t="shared" si="94"/>
        <v>0.1284873076622938</v>
      </c>
      <c r="AA163" s="19">
        <f t="shared" si="84"/>
        <v>0.33451233607811104</v>
      </c>
      <c r="AB163" s="47">
        <f t="shared" si="85"/>
        <v>10.662453905366906</v>
      </c>
      <c r="AC163" s="20">
        <f t="shared" si="86"/>
        <v>1.4538254101615462E-3</v>
      </c>
      <c r="AD163" s="20"/>
      <c r="AE163" s="29">
        <f t="shared" si="87"/>
        <v>1.426835677159487E-8</v>
      </c>
      <c r="AF163" s="20"/>
      <c r="AG163" s="20"/>
      <c r="AI163" s="60">
        <f t="shared" si="88"/>
        <v>0.83704756476080189</v>
      </c>
      <c r="AJ163" s="61">
        <f t="shared" si="95"/>
        <v>0.70064862567198882</v>
      </c>
      <c r="AK163" s="61">
        <f t="shared" si="89"/>
        <v>0.83484145784557395</v>
      </c>
      <c r="AL163" s="61">
        <f t="shared" si="96"/>
        <v>0.69696025973772324</v>
      </c>
      <c r="AM163" s="61">
        <f t="shared" si="97"/>
        <v>0.69880200925099534</v>
      </c>
      <c r="AN163" s="61">
        <f t="shared" si="90"/>
        <v>6.2506142465385563E-9</v>
      </c>
      <c r="AO163" s="61">
        <f t="shared" si="98"/>
        <v>3.9070178459030767E-17</v>
      </c>
      <c r="AP163" s="61">
        <f t="shared" si="91"/>
        <v>1.426835677159487E-8</v>
      </c>
      <c r="AQ163" s="61">
        <f t="shared" si="99"/>
        <v>2.0358600496151717E-16</v>
      </c>
      <c r="AR163" s="61">
        <f t="shared" si="100"/>
        <v>8.9185994111225776E-17</v>
      </c>
      <c r="AS163" s="62">
        <f t="shared" si="101"/>
        <v>2.2061069152279345E-3</v>
      </c>
      <c r="AT163" s="63">
        <f t="shared" si="102"/>
        <v>2.6355813075668653E-3</v>
      </c>
      <c r="AU163" s="64">
        <f t="shared" si="103"/>
        <v>-8.0177425250563133E-9</v>
      </c>
      <c r="AV163" s="65">
        <f t="shared" si="104"/>
        <v>-1.2827127397113574</v>
      </c>
      <c r="AW163" s="66">
        <f t="shared" si="105"/>
        <v>4.8669077214165127E-6</v>
      </c>
      <c r="AX163" s="66">
        <f t="shared" si="106"/>
        <v>0.70064862567198882</v>
      </c>
      <c r="AY163" s="67">
        <f t="shared" si="107"/>
        <v>6.4284195198096387E-17</v>
      </c>
      <c r="AZ163" s="67">
        <f t="shared" si="108"/>
        <v>3.9070178459030767E-17</v>
      </c>
      <c r="BA163" s="68">
        <f t="shared" si="109"/>
        <v>8.6513996675605271E-6</v>
      </c>
      <c r="BB163" s="69">
        <f t="shared" si="110"/>
        <v>-3.1442127549240447E-11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54367703290213365</v>
      </c>
      <c r="P164" s="47">
        <f t="shared" si="77"/>
        <v>0.54216793979005884</v>
      </c>
      <c r="Q164" s="47">
        <f t="shared" si="78"/>
        <v>0.29118021934755772</v>
      </c>
      <c r="R164" s="43">
        <f t="shared" si="79"/>
        <v>0.83642620446482097</v>
      </c>
      <c r="S164" s="43">
        <f t="shared" si="80"/>
        <v>0.83410452275393665</v>
      </c>
      <c r="T164" s="7">
        <f t="shared" si="81"/>
        <v>5.3902059666547238E-6</v>
      </c>
      <c r="U164" s="36">
        <f t="shared" si="82"/>
        <v>5.5711069811436636E-9</v>
      </c>
      <c r="V164" s="36">
        <f t="shared" si="83"/>
        <v>1.275467496946623E-8</v>
      </c>
      <c r="W164" s="37">
        <f t="shared" si="92"/>
        <v>5.1603649042852728E-17</v>
      </c>
      <c r="X164" s="37">
        <f t="shared" si="93"/>
        <v>-8.2540585017677586</v>
      </c>
      <c r="Y164" s="37">
        <f t="shared" si="93"/>
        <v>-7.89433060414677</v>
      </c>
      <c r="Z164" s="32">
        <f t="shared" si="94"/>
        <v>0.12940416032681643</v>
      </c>
      <c r="AA164" s="19">
        <f t="shared" si="84"/>
        <v>0.33006027529241527</v>
      </c>
      <c r="AB164" s="47">
        <f t="shared" si="85"/>
        <v>10.662526293551844</v>
      </c>
      <c r="AC164" s="20">
        <f t="shared" si="86"/>
        <v>1.3748517033620737E-3</v>
      </c>
      <c r="AD164" s="20"/>
      <c r="AE164" s="29">
        <f t="shared" si="87"/>
        <v>1.275467496946623E-8</v>
      </c>
      <c r="AF164" s="20"/>
      <c r="AG164" s="20"/>
      <c r="AI164" s="60">
        <f t="shared" si="88"/>
        <v>0.83642620446482097</v>
      </c>
      <c r="AJ164" s="61">
        <f t="shared" si="95"/>
        <v>0.69960879551542654</v>
      </c>
      <c r="AK164" s="61">
        <f t="shared" si="89"/>
        <v>0.83410452275393665</v>
      </c>
      <c r="AL164" s="61">
        <f t="shared" si="96"/>
        <v>0.69573035487857238</v>
      </c>
      <c r="AM164" s="61">
        <f t="shared" si="97"/>
        <v>0.69766688009401612</v>
      </c>
      <c r="AN164" s="61">
        <f t="shared" si="90"/>
        <v>5.5711069811436636E-9</v>
      </c>
      <c r="AO164" s="61">
        <f t="shared" si="98"/>
        <v>3.1037232995347666E-17</v>
      </c>
      <c r="AP164" s="61">
        <f t="shared" si="91"/>
        <v>1.275467496946623E-8</v>
      </c>
      <c r="AQ164" s="61">
        <f t="shared" si="99"/>
        <v>1.6268173357672837E-16</v>
      </c>
      <c r="AR164" s="61">
        <f t="shared" si="100"/>
        <v>7.1057658764611656E-17</v>
      </c>
      <c r="AS164" s="62">
        <f t="shared" si="101"/>
        <v>2.3216817108843157E-3</v>
      </c>
      <c r="AT164" s="63">
        <f t="shared" si="102"/>
        <v>2.7757161343000018E-3</v>
      </c>
      <c r="AU164" s="64">
        <f t="shared" si="103"/>
        <v>-7.1835679883225668E-9</v>
      </c>
      <c r="AV164" s="65">
        <f t="shared" si="104"/>
        <v>-1.2894327846577969</v>
      </c>
      <c r="AW164" s="66">
        <f t="shared" si="105"/>
        <v>5.3902059666547238E-6</v>
      </c>
      <c r="AX164" s="66">
        <f t="shared" si="106"/>
        <v>0.69960879551542654</v>
      </c>
      <c r="AY164" s="67">
        <f t="shared" si="107"/>
        <v>5.1603649042852728E-17</v>
      </c>
      <c r="AZ164" s="67">
        <f t="shared" si="108"/>
        <v>3.1037232995347666E-17</v>
      </c>
      <c r="BA164" s="68">
        <f t="shared" si="109"/>
        <v>9.1046341603306506E-6</v>
      </c>
      <c r="BB164" s="69">
        <f t="shared" si="110"/>
        <v>-2.8170854856166928E-11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54327683581190744</v>
      </c>
      <c r="P165" s="47">
        <f t="shared" si="77"/>
        <v>0.54169321234200696</v>
      </c>
      <c r="Q165" s="47">
        <f t="shared" si="78"/>
        <v>0.28851223874604981</v>
      </c>
      <c r="R165" s="43">
        <f t="shared" si="79"/>
        <v>0.83581051663370376</v>
      </c>
      <c r="S165" s="43">
        <f t="shared" si="80"/>
        <v>0.83337417283385684</v>
      </c>
      <c r="T165" s="7">
        <f t="shared" si="81"/>
        <v>5.935771111052521E-6</v>
      </c>
      <c r="U165" s="36">
        <f t="shared" si="82"/>
        <v>4.9654577249792974E-9</v>
      </c>
      <c r="V165" s="36">
        <f t="shared" si="83"/>
        <v>1.1400534246364829E-8</v>
      </c>
      <c r="W165" s="37">
        <f t="shared" si="92"/>
        <v>4.1410209836087316E-17</v>
      </c>
      <c r="X165" s="37">
        <f t="shared" si="93"/>
        <v>-8.3040407112632302</v>
      </c>
      <c r="Y165" s="37">
        <f t="shared" si="93"/>
        <v>-7.9430747964870605</v>
      </c>
      <c r="Z165" s="32">
        <f t="shared" si="94"/>
        <v>0.13029639163019699</v>
      </c>
      <c r="AA165" s="19">
        <f t="shared" si="84"/>
        <v>0.32566746746424069</v>
      </c>
      <c r="AB165" s="47">
        <f t="shared" si="85"/>
        <v>10.662594806007611</v>
      </c>
      <c r="AC165" s="20">
        <f t="shared" si="86"/>
        <v>1.3001063205550763E-3</v>
      </c>
      <c r="AD165" s="20"/>
      <c r="AE165" s="29">
        <f t="shared" si="87"/>
        <v>1.1400534246364829E-8</v>
      </c>
      <c r="AF165" s="20"/>
      <c r="AG165" s="20"/>
      <c r="AI165" s="60">
        <f t="shared" si="88"/>
        <v>0.83581051663370376</v>
      </c>
      <c r="AJ165" s="61">
        <f t="shared" si="95"/>
        <v>0.69857921971549874</v>
      </c>
      <c r="AK165" s="61">
        <f t="shared" si="89"/>
        <v>0.83337417283385684</v>
      </c>
      <c r="AL165" s="61">
        <f t="shared" si="96"/>
        <v>0.69451251194651509</v>
      </c>
      <c r="AM165" s="61">
        <f t="shared" si="97"/>
        <v>0.69654289794545143</v>
      </c>
      <c r="AN165" s="61">
        <f t="shared" si="90"/>
        <v>4.9654577249792974E-9</v>
      </c>
      <c r="AO165" s="61">
        <f t="shared" si="98"/>
        <v>2.465577041855658E-17</v>
      </c>
      <c r="AP165" s="61">
        <f t="shared" si="91"/>
        <v>1.1400534246364829E-8</v>
      </c>
      <c r="AQ165" s="61">
        <f t="shared" si="99"/>
        <v>1.2997218110253729E-16</v>
      </c>
      <c r="AR165" s="61">
        <f t="shared" si="100"/>
        <v>5.6608870842503277E-17</v>
      </c>
      <c r="AS165" s="62">
        <f t="shared" si="101"/>
        <v>2.4363437998469184E-3</v>
      </c>
      <c r="AT165" s="63">
        <f t="shared" si="102"/>
        <v>2.9149475286091102E-3</v>
      </c>
      <c r="AU165" s="64">
        <f t="shared" si="103"/>
        <v>-6.435076521385532E-9</v>
      </c>
      <c r="AV165" s="65">
        <f t="shared" si="104"/>
        <v>-1.2959684439589831</v>
      </c>
      <c r="AW165" s="66">
        <f t="shared" si="105"/>
        <v>5.935771111052521E-6</v>
      </c>
      <c r="AX165" s="66">
        <f t="shared" si="106"/>
        <v>0.69857921971549874</v>
      </c>
      <c r="AY165" s="67">
        <f t="shared" si="107"/>
        <v>4.1410209836087316E-17</v>
      </c>
      <c r="AZ165" s="67">
        <f t="shared" si="108"/>
        <v>2.465577041855658E-17</v>
      </c>
      <c r="BA165" s="68">
        <f t="shared" si="109"/>
        <v>9.5542894111643862E-6</v>
      </c>
      <c r="BB165" s="69">
        <f t="shared" si="110"/>
        <v>-2.523559420151189E-11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54288029300141183</v>
      </c>
      <c r="P166" s="47">
        <f t="shared" si="77"/>
        <v>0.54122275469767156</v>
      </c>
      <c r="Q166" s="47">
        <f t="shared" si="78"/>
        <v>0.28586862000941238</v>
      </c>
      <c r="R166" s="43">
        <f t="shared" si="79"/>
        <v>0.83520045077140281</v>
      </c>
      <c r="S166" s="43">
        <f t="shared" si="80"/>
        <v>0.83265039184257161</v>
      </c>
      <c r="T166" s="7">
        <f t="shared" si="81"/>
        <v>6.5028005405117287E-6</v>
      </c>
      <c r="U166" s="36">
        <f t="shared" si="82"/>
        <v>4.4256404028641598E-9</v>
      </c>
      <c r="V166" s="36">
        <f t="shared" si="83"/>
        <v>1.0189243000365353E-8</v>
      </c>
      <c r="W166" s="37">
        <f t="shared" si="92"/>
        <v>3.3219114901922507E-17</v>
      </c>
      <c r="X166" s="37">
        <f t="shared" si="93"/>
        <v>-8.3540238767612962</v>
      </c>
      <c r="Y166" s="37">
        <f t="shared" si="93"/>
        <v>-7.991858080269953</v>
      </c>
      <c r="Z166" s="32">
        <f t="shared" si="94"/>
        <v>0.131164064148209</v>
      </c>
      <c r="AA166" s="19">
        <f t="shared" si="84"/>
        <v>0.32133312398957797</v>
      </c>
      <c r="AB166" s="47">
        <f t="shared" si="85"/>
        <v>10.662659646427576</v>
      </c>
      <c r="AC166" s="20">
        <f t="shared" si="86"/>
        <v>1.2293670373494966E-3</v>
      </c>
      <c r="AD166" s="20"/>
      <c r="AE166" s="29">
        <f t="shared" si="87"/>
        <v>1.0189243000365353E-8</v>
      </c>
      <c r="AF166" s="20"/>
      <c r="AG166" s="20"/>
      <c r="AI166" s="60">
        <f t="shared" si="88"/>
        <v>0.83520045077140281</v>
      </c>
      <c r="AJ166" s="61">
        <f t="shared" si="95"/>
        <v>0.69755979296875448</v>
      </c>
      <c r="AK166" s="61">
        <f t="shared" si="89"/>
        <v>0.83265039184257161</v>
      </c>
      <c r="AL166" s="61">
        <f t="shared" si="96"/>
        <v>0.69330667503558807</v>
      </c>
      <c r="AM166" s="61">
        <f t="shared" si="97"/>
        <v>0.69542998260190103</v>
      </c>
      <c r="AN166" s="61">
        <f t="shared" si="90"/>
        <v>4.4256404028641598E-9</v>
      </c>
      <c r="AO166" s="61">
        <f t="shared" si="98"/>
        <v>1.9586292975463641E-17</v>
      </c>
      <c r="AP166" s="61">
        <f t="shared" si="91"/>
        <v>1.0189243000365353E-8</v>
      </c>
      <c r="AQ166" s="61">
        <f t="shared" si="99"/>
        <v>1.0382067292049435E-16</v>
      </c>
      <c r="AR166" s="61">
        <f t="shared" si="100"/>
        <v>4.5093925497017744E-17</v>
      </c>
      <c r="AS166" s="62">
        <f t="shared" si="101"/>
        <v>2.5500589288312003E-3</v>
      </c>
      <c r="AT166" s="63">
        <f t="shared" si="102"/>
        <v>3.0532298282118144E-3</v>
      </c>
      <c r="AU166" s="64">
        <f t="shared" si="103"/>
        <v>-5.7636025975011935E-9</v>
      </c>
      <c r="AV166" s="65">
        <f t="shared" si="104"/>
        <v>-1.3023205847838744</v>
      </c>
      <c r="AW166" s="66">
        <f t="shared" si="105"/>
        <v>6.5028005405117287E-6</v>
      </c>
      <c r="AX166" s="66">
        <f t="shared" si="106"/>
        <v>0.69755979296875448</v>
      </c>
      <c r="AY166" s="67">
        <f t="shared" si="107"/>
        <v>3.3219114901922507E-17</v>
      </c>
      <c r="AZ166" s="67">
        <f t="shared" si="108"/>
        <v>1.9586292975463641E-17</v>
      </c>
      <c r="BA166" s="68">
        <f t="shared" si="109"/>
        <v>1.0000231093455687E-5</v>
      </c>
      <c r="BB166" s="69">
        <f t="shared" si="110"/>
        <v>-2.2602363127455661E-11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54248737188799234</v>
      </c>
      <c r="P167" s="47">
        <f t="shared" si="77"/>
        <v>0.54075655552867363</v>
      </c>
      <c r="Q167" s="47">
        <f t="shared" si="78"/>
        <v>0.28324914591994882</v>
      </c>
      <c r="R167" s="43">
        <f t="shared" si="79"/>
        <v>0.83459595675075737</v>
      </c>
      <c r="S167" s="43">
        <f t="shared" si="80"/>
        <v>0.83193316235180559</v>
      </c>
      <c r="T167" s="7">
        <f t="shared" si="81"/>
        <v>7.0904740110889943E-6</v>
      </c>
      <c r="U167" s="36">
        <f t="shared" si="82"/>
        <v>3.9445008418900769E-9</v>
      </c>
      <c r="V167" s="36">
        <f t="shared" si="83"/>
        <v>9.1058412372976562E-9</v>
      </c>
      <c r="W167" s="37">
        <f t="shared" si="92"/>
        <v>2.6639434677266068E-17</v>
      </c>
      <c r="X167" s="37">
        <f t="shared" si="93"/>
        <v>-8.4040079469104558</v>
      </c>
      <c r="Y167" s="37">
        <f t="shared" si="93"/>
        <v>-8.0406799259986865</v>
      </c>
      <c r="Z167" s="32">
        <f t="shared" si="94"/>
        <v>0.13200725077966308</v>
      </c>
      <c r="AA167" s="19">
        <f t="shared" si="84"/>
        <v>0.31705646676003663</v>
      </c>
      <c r="AB167" s="47">
        <f t="shared" si="85"/>
        <v>10.662721008056584</v>
      </c>
      <c r="AC167" s="20">
        <f t="shared" si="86"/>
        <v>1.1624230284315914E-3</v>
      </c>
      <c r="AD167" s="20"/>
      <c r="AE167" s="29">
        <f t="shared" si="87"/>
        <v>9.1058412372976562E-9</v>
      </c>
      <c r="AF167" s="20"/>
      <c r="AG167" s="20"/>
      <c r="AI167" s="60">
        <f t="shared" si="88"/>
        <v>0.83459595675075737</v>
      </c>
      <c r="AJ167" s="61">
        <f t="shared" si="95"/>
        <v>0.69655041102471205</v>
      </c>
      <c r="AK167" s="61">
        <f t="shared" si="89"/>
        <v>0.83193316235180559</v>
      </c>
      <c r="AL167" s="61">
        <f t="shared" si="96"/>
        <v>0.69211278662067577</v>
      </c>
      <c r="AM167" s="61">
        <f t="shared" si="97"/>
        <v>0.69432805358568839</v>
      </c>
      <c r="AN167" s="61">
        <f t="shared" si="90"/>
        <v>3.9445008418900769E-9</v>
      </c>
      <c r="AO167" s="61">
        <f t="shared" si="98"/>
        <v>1.5559086891671526E-17</v>
      </c>
      <c r="AP167" s="61">
        <f t="shared" si="91"/>
        <v>9.1058412372976562E-9</v>
      </c>
      <c r="AQ167" s="61">
        <f t="shared" si="99"/>
        <v>8.2916344638870514E-17</v>
      </c>
      <c r="AR167" s="61">
        <f t="shared" si="100"/>
        <v>3.5917998426637986E-17</v>
      </c>
      <c r="AS167" s="62">
        <f t="shared" si="101"/>
        <v>2.6627943989517844E-3</v>
      </c>
      <c r="AT167" s="63">
        <f t="shared" si="102"/>
        <v>3.1905191696812852E-3</v>
      </c>
      <c r="AU167" s="64">
        <f t="shared" si="103"/>
        <v>-5.1613403954075793E-9</v>
      </c>
      <c r="AV167" s="65">
        <f t="shared" si="104"/>
        <v>-1.308490123920073</v>
      </c>
      <c r="AW167" s="66">
        <f t="shared" si="105"/>
        <v>7.0904740110889943E-6</v>
      </c>
      <c r="AX167" s="66">
        <f t="shared" si="106"/>
        <v>0.69655041102471205</v>
      </c>
      <c r="AY167" s="67">
        <f t="shared" si="107"/>
        <v>2.6639434677266068E-17</v>
      </c>
      <c r="AZ167" s="67">
        <f t="shared" si="108"/>
        <v>1.5559086891671526E-17</v>
      </c>
      <c r="BA167" s="68">
        <f t="shared" si="109"/>
        <v>1.0442330976281507E-5</v>
      </c>
      <c r="BB167" s="69">
        <f t="shared" si="110"/>
        <v>-2.0240550570225802E-11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54209804013037688</v>
      </c>
      <c r="P168" s="47">
        <f t="shared" si="77"/>
        <v>0.54029460275975905</v>
      </c>
      <c r="Q168" s="47">
        <f t="shared" si="78"/>
        <v>0.28065360086917929</v>
      </c>
      <c r="R168" s="43">
        <f t="shared" si="79"/>
        <v>0.8339969848159644</v>
      </c>
      <c r="S168" s="43">
        <f t="shared" si="80"/>
        <v>0.83122246578424464</v>
      </c>
      <c r="T168" s="7">
        <f t="shared" si="81"/>
        <v>7.6979558573752027E-6</v>
      </c>
      <c r="U168" s="36">
        <f t="shared" si="82"/>
        <v>3.5156620977048787E-9</v>
      </c>
      <c r="V168" s="36">
        <f t="shared" si="83"/>
        <v>8.136922671371799E-9</v>
      </c>
      <c r="W168" s="37">
        <f t="shared" si="92"/>
        <v>2.1356049289728314E-17</v>
      </c>
      <c r="X168" s="37">
        <f t="shared" si="93"/>
        <v>-8.4539928731188141</v>
      </c>
      <c r="Y168" s="37">
        <f t="shared" si="93"/>
        <v>-8.0895398112694838</v>
      </c>
      <c r="Z168" s="32">
        <f t="shared" si="94"/>
        <v>0.13282603429135173</v>
      </c>
      <c r="AA168" s="19">
        <f t="shared" si="84"/>
        <v>0.31283672802315493</v>
      </c>
      <c r="AB168" s="47">
        <f t="shared" si="85"/>
        <v>10.662779074209704</v>
      </c>
      <c r="AC168" s="20">
        <f t="shared" si="86"/>
        <v>1.0990743016279733E-3</v>
      </c>
      <c r="AD168" s="20"/>
      <c r="AE168" s="29">
        <f t="shared" si="87"/>
        <v>8.136922671371799E-9</v>
      </c>
      <c r="AF168" s="20"/>
      <c r="AG168" s="20"/>
      <c r="AI168" s="60">
        <f t="shared" si="88"/>
        <v>0.8339969848159644</v>
      </c>
      <c r="AJ168" s="61">
        <f t="shared" si="95"/>
        <v>0.69555097068211991</v>
      </c>
      <c r="AK168" s="61">
        <f t="shared" si="89"/>
        <v>0.83122246578424464</v>
      </c>
      <c r="AL168" s="61">
        <f t="shared" si="96"/>
        <v>0.69093078762443971</v>
      </c>
      <c r="AM168" s="61">
        <f t="shared" si="97"/>
        <v>0.69323703017535121</v>
      </c>
      <c r="AN168" s="61">
        <f t="shared" si="90"/>
        <v>3.5156620977048787E-9</v>
      </c>
      <c r="AO168" s="61">
        <f t="shared" si="98"/>
        <v>1.2359879985238667E-17</v>
      </c>
      <c r="AP168" s="61">
        <f t="shared" si="91"/>
        <v>8.136922671371799E-9</v>
      </c>
      <c r="AQ168" s="61">
        <f t="shared" si="99"/>
        <v>6.6209510559884373E-17</v>
      </c>
      <c r="AR168" s="61">
        <f t="shared" si="100"/>
        <v>2.8606670627697362E-17</v>
      </c>
      <c r="AS168" s="62">
        <f t="shared" si="101"/>
        <v>2.7745190317197688E-3</v>
      </c>
      <c r="AT168" s="63">
        <f t="shared" si="102"/>
        <v>3.3267734562997414E-3</v>
      </c>
      <c r="AU168" s="64">
        <f t="shared" si="103"/>
        <v>-4.6212605736669203E-9</v>
      </c>
      <c r="AV168" s="65">
        <f t="shared" si="104"/>
        <v>-1.314478025827285</v>
      </c>
      <c r="AW168" s="66">
        <f t="shared" si="105"/>
        <v>7.6979558573752027E-6</v>
      </c>
      <c r="AX168" s="66">
        <f t="shared" si="106"/>
        <v>0.69555097068211991</v>
      </c>
      <c r="AY168" s="67">
        <f t="shared" si="107"/>
        <v>2.1356049289728314E-17</v>
      </c>
      <c r="AZ168" s="67">
        <f t="shared" si="108"/>
        <v>1.2359879985238667E-17</v>
      </c>
      <c r="BA168" s="68">
        <f t="shared" si="109"/>
        <v>1.0880466791057917E-5</v>
      </c>
      <c r="BB168" s="69">
        <f t="shared" si="110"/>
        <v>-1.8122590484968316E-11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54171226563003139</v>
      </c>
      <c r="P169" s="47">
        <f t="shared" si="77"/>
        <v>0.53983688359216908</v>
      </c>
      <c r="Q169" s="47">
        <f t="shared" si="78"/>
        <v>0.2780817708668758</v>
      </c>
      <c r="R169" s="43">
        <f t="shared" si="79"/>
        <v>0.83340348558466359</v>
      </c>
      <c r="S169" s="43">
        <f t="shared" si="80"/>
        <v>0.83051828244949089</v>
      </c>
      <c r="T169" s="7">
        <f t="shared" si="81"/>
        <v>8.3243971312104311E-6</v>
      </c>
      <c r="U169" s="36">
        <f t="shared" si="82"/>
        <v>3.1334400539415031E-9</v>
      </c>
      <c r="V169" s="36">
        <f t="shared" si="83"/>
        <v>7.2704748976865089E-9</v>
      </c>
      <c r="W169" s="37">
        <f t="shared" si="92"/>
        <v>1.711505729836026E-17</v>
      </c>
      <c r="X169" s="37">
        <f t="shared" si="93"/>
        <v>-8.5039786094023206</v>
      </c>
      <c r="Y169" s="37">
        <f t="shared" si="93"/>
        <v>-8.1384372206803377</v>
      </c>
      <c r="Z169" s="32">
        <f t="shared" si="94"/>
        <v>0.13362050686879584</v>
      </c>
      <c r="AA169" s="19">
        <f t="shared" si="84"/>
        <v>0.3086731502445707</v>
      </c>
      <c r="AB169" s="47">
        <f t="shared" si="85"/>
        <v>10.662834018766363</v>
      </c>
      <c r="AC169" s="20">
        <f t="shared" si="86"/>
        <v>1.0391311588132911E-3</v>
      </c>
      <c r="AD169" s="20"/>
      <c r="AE169" s="29">
        <f t="shared" si="87"/>
        <v>7.2704748976865089E-9</v>
      </c>
      <c r="AF169" s="20"/>
      <c r="AG169" s="20"/>
      <c r="AI169" s="60">
        <f t="shared" si="88"/>
        <v>0.83340348558466359</v>
      </c>
      <c r="AJ169" s="61">
        <f t="shared" si="95"/>
        <v>0.69456136978466654</v>
      </c>
      <c r="AK169" s="61">
        <f t="shared" si="89"/>
        <v>0.83051828244949089</v>
      </c>
      <c r="AL169" s="61">
        <f t="shared" si="96"/>
        <v>0.68976061748285233</v>
      </c>
      <c r="AM169" s="61">
        <f t="shared" si="97"/>
        <v>0.6921568314351938</v>
      </c>
      <c r="AN169" s="61">
        <f t="shared" si="90"/>
        <v>3.1334400539415031E-9</v>
      </c>
      <c r="AO169" s="61">
        <f t="shared" si="98"/>
        <v>9.8184465716449295E-18</v>
      </c>
      <c r="AP169" s="61">
        <f t="shared" si="91"/>
        <v>7.2704748976865089E-9</v>
      </c>
      <c r="AQ169" s="61">
        <f t="shared" si="99"/>
        <v>5.2859805237889655E-17</v>
      </c>
      <c r="AR169" s="61">
        <f t="shared" si="100"/>
        <v>2.2781597255587157E-17</v>
      </c>
      <c r="AS169" s="62">
        <f t="shared" si="101"/>
        <v>2.8852031351727092E-3</v>
      </c>
      <c r="AT169" s="63">
        <f t="shared" si="102"/>
        <v>3.4619523257076752E-3</v>
      </c>
      <c r="AU169" s="64">
        <f t="shared" si="103"/>
        <v>-4.1370348437450054E-9</v>
      </c>
      <c r="AV169" s="65">
        <f t="shared" si="104"/>
        <v>-1.3202853006685407</v>
      </c>
      <c r="AW169" s="66">
        <f t="shared" si="105"/>
        <v>8.3243971312104311E-6</v>
      </c>
      <c r="AX169" s="66">
        <f t="shared" si="106"/>
        <v>0.69456136978466654</v>
      </c>
      <c r="AY169" s="67">
        <f t="shared" si="107"/>
        <v>1.711505729836026E-17</v>
      </c>
      <c r="AZ169" s="67">
        <f t="shared" si="108"/>
        <v>9.8184465716449295E-18</v>
      </c>
      <c r="BA169" s="68">
        <f t="shared" si="109"/>
        <v>1.1314522098716506E-5</v>
      </c>
      <c r="BB169" s="69">
        <f t="shared" si="110"/>
        <v>-1.622366605390198E-11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54133001653228052</v>
      </c>
      <c r="P170" s="47">
        <f t="shared" si="77"/>
        <v>0.53938338452667023</v>
      </c>
      <c r="Q170" s="47">
        <f t="shared" si="78"/>
        <v>0.27553344354853687</v>
      </c>
      <c r="R170" s="43">
        <f t="shared" si="79"/>
        <v>0.83281541004966231</v>
      </c>
      <c r="S170" s="43">
        <f t="shared" si="80"/>
        <v>0.82982059157949262</v>
      </c>
      <c r="T170" s="7">
        <f t="shared" si="81"/>
        <v>8.9689376692695301E-6</v>
      </c>
      <c r="U170" s="36">
        <f t="shared" si="82"/>
        <v>2.7927681809659768E-9</v>
      </c>
      <c r="V170" s="36">
        <f t="shared" si="83"/>
        <v>6.4957358247540979E-9</v>
      </c>
      <c r="W170" s="37">
        <f t="shared" si="92"/>
        <v>1.371196937094175E-17</v>
      </c>
      <c r="X170" s="37">
        <f t="shared" si="93"/>
        <v>-8.5539651122422935</v>
      </c>
      <c r="Y170" s="37">
        <f t="shared" si="93"/>
        <v>-8.187371645741095</v>
      </c>
      <c r="Z170" s="32">
        <f t="shared" si="94"/>
        <v>0.13439076968136535</v>
      </c>
      <c r="AA170" s="19">
        <f t="shared" si="84"/>
        <v>0.30456498597202808</v>
      </c>
      <c r="AB170" s="47">
        <f t="shared" si="85"/>
        <v>10.662886006640976</v>
      </c>
      <c r="AC170" s="20">
        <f t="shared" si="86"/>
        <v>9.8241368246876262E-4</v>
      </c>
      <c r="AD170" s="20"/>
      <c r="AE170" s="29">
        <f t="shared" si="87"/>
        <v>6.4957358247540979E-9</v>
      </c>
      <c r="AF170" s="20"/>
      <c r="AG170" s="20"/>
      <c r="AI170" s="60">
        <f t="shared" si="88"/>
        <v>0.83281541004966231</v>
      </c>
      <c r="AJ170" s="61">
        <f t="shared" si="95"/>
        <v>0.69358150721618717</v>
      </c>
      <c r="AK170" s="61">
        <f t="shared" si="89"/>
        <v>0.82982059157949262</v>
      </c>
      <c r="AL170" s="61">
        <f t="shared" si="96"/>
        <v>0.68860221420933909</v>
      </c>
      <c r="AM170" s="61">
        <f t="shared" si="97"/>
        <v>0.69108737624392846</v>
      </c>
      <c r="AN170" s="61">
        <f t="shared" si="90"/>
        <v>2.7927681809659768E-9</v>
      </c>
      <c r="AO170" s="61">
        <f t="shared" si="98"/>
        <v>7.7995541126160116E-18</v>
      </c>
      <c r="AP170" s="61">
        <f t="shared" si="91"/>
        <v>6.4957358247540979E-9</v>
      </c>
      <c r="AQ170" s="61">
        <f t="shared" si="99"/>
        <v>4.2194583904993802E-17</v>
      </c>
      <c r="AR170" s="61">
        <f t="shared" si="100"/>
        <v>1.8141084323334032E-17</v>
      </c>
      <c r="AS170" s="62">
        <f t="shared" si="101"/>
        <v>2.9948184701696912E-3</v>
      </c>
      <c r="AT170" s="63">
        <f t="shared" si="102"/>
        <v>3.5960171173959241E-3</v>
      </c>
      <c r="AU170" s="64">
        <f t="shared" si="103"/>
        <v>-3.7029676437881211E-9</v>
      </c>
      <c r="AV170" s="65">
        <f t="shared" si="104"/>
        <v>-1.3259130023843655</v>
      </c>
      <c r="AW170" s="66">
        <f t="shared" si="105"/>
        <v>8.9689376692695301E-6</v>
      </c>
      <c r="AX170" s="66">
        <f t="shared" si="106"/>
        <v>0.69358150721618717</v>
      </c>
      <c r="AY170" s="67">
        <f t="shared" si="107"/>
        <v>1.371196937094175E-17</v>
      </c>
      <c r="AZ170" s="67">
        <f t="shared" si="108"/>
        <v>7.7995541126160116E-18</v>
      </c>
      <c r="BA170" s="68">
        <f t="shared" si="109"/>
        <v>1.17443861575282E-5</v>
      </c>
      <c r="BB170" s="69">
        <f t="shared" si="110"/>
        <v>-1.4521441740345573E-11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54095126122721127</v>
      </c>
      <c r="P171" s="47">
        <f t="shared" si="77"/>
        <v>0.53893409138623793</v>
      </c>
      <c r="Q171" s="47">
        <f t="shared" si="78"/>
        <v>0.27300840818140865</v>
      </c>
      <c r="R171" s="43">
        <f t="shared" si="79"/>
        <v>0.83223270958032503</v>
      </c>
      <c r="S171" s="43">
        <f t="shared" si="80"/>
        <v>0.829129371363443</v>
      </c>
      <c r="T171" s="7">
        <f t="shared" si="81"/>
        <v>9.630708088360496E-6</v>
      </c>
      <c r="U171" s="36">
        <f t="shared" si="82"/>
        <v>2.4891304608393716E-9</v>
      </c>
      <c r="V171" s="36">
        <f t="shared" si="83"/>
        <v>5.8030647340101577E-9</v>
      </c>
      <c r="W171" s="37">
        <f t="shared" si="92"/>
        <v>1.0982160366895986E-17</v>
      </c>
      <c r="X171" s="37">
        <f t="shared" si="93"/>
        <v>-8.6039523404593776</v>
      </c>
      <c r="Y171" s="37">
        <f t="shared" si="93"/>
        <v>-8.2363425847919061</v>
      </c>
      <c r="Z171" s="32">
        <f t="shared" si="94"/>
        <v>0.13513693246189815</v>
      </c>
      <c r="AA171" s="19">
        <f t="shared" si="84"/>
        <v>0.30051149770119379</v>
      </c>
      <c r="AB171" s="47">
        <f t="shared" si="85"/>
        <v>10.662935194231112</v>
      </c>
      <c r="AC171" s="20">
        <f t="shared" si="86"/>
        <v>9.2875124674234879E-4</v>
      </c>
      <c r="AD171" s="20"/>
      <c r="AE171" s="29">
        <f t="shared" si="87"/>
        <v>5.8030647340101577E-9</v>
      </c>
      <c r="AF171" s="20"/>
      <c r="AG171" s="20"/>
      <c r="AI171" s="60">
        <f t="shared" si="88"/>
        <v>0.83223270958032503</v>
      </c>
      <c r="AJ171" s="61">
        <f t="shared" si="95"/>
        <v>0.69261128289540963</v>
      </c>
      <c r="AK171" s="61">
        <f t="shared" si="89"/>
        <v>0.829129371363443</v>
      </c>
      <c r="AL171" s="61">
        <f t="shared" si="96"/>
        <v>0.68745551445753816</v>
      </c>
      <c r="AM171" s="61">
        <f t="shared" si="97"/>
        <v>0.69002858332242967</v>
      </c>
      <c r="AN171" s="61">
        <f t="shared" si="90"/>
        <v>2.4891304608393716E-9</v>
      </c>
      <c r="AO171" s="61">
        <f t="shared" si="98"/>
        <v>6.1957704510784231E-18</v>
      </c>
      <c r="AP171" s="61">
        <f t="shared" si="91"/>
        <v>5.8030647340101577E-9</v>
      </c>
      <c r="AQ171" s="61">
        <f t="shared" si="99"/>
        <v>3.3675560307112386E-17</v>
      </c>
      <c r="AR171" s="61">
        <f t="shared" si="100"/>
        <v>1.4444585195647409E-17</v>
      </c>
      <c r="AS171" s="62">
        <f t="shared" si="101"/>
        <v>3.1033382168820234E-3</v>
      </c>
      <c r="AT171" s="63">
        <f t="shared" si="102"/>
        <v>3.7289308400855359E-3</v>
      </c>
      <c r="AU171" s="64">
        <f t="shared" si="103"/>
        <v>-3.3139342731707861E-9</v>
      </c>
      <c r="AV171" s="65">
        <f t="shared" si="104"/>
        <v>-1.3313622268128438</v>
      </c>
      <c r="AW171" s="66">
        <f t="shared" si="105"/>
        <v>9.630708088360496E-6</v>
      </c>
      <c r="AX171" s="66">
        <f t="shared" si="106"/>
        <v>0.69261128289540963</v>
      </c>
      <c r="AY171" s="67">
        <f t="shared" si="107"/>
        <v>1.0982160366895986E-17</v>
      </c>
      <c r="AZ171" s="67">
        <f t="shared" si="108"/>
        <v>6.1957704510784231E-18</v>
      </c>
      <c r="BA171" s="68">
        <f t="shared" si="109"/>
        <v>1.216995379169421E-5</v>
      </c>
      <c r="BB171" s="69">
        <f t="shared" si="110"/>
        <v>-1.2995820679101122E-11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54057596835037269</v>
      </c>
      <c r="P172" s="47">
        <f t="shared" si="77"/>
        <v>0.53848898933839295</v>
      </c>
      <c r="Q172" s="47">
        <f t="shared" si="78"/>
        <v>0.27050645566915138</v>
      </c>
      <c r="R172" s="43">
        <f t="shared" si="79"/>
        <v>0.83165533592365026</v>
      </c>
      <c r="S172" s="43">
        <f t="shared" si="80"/>
        <v>0.82844459898214295</v>
      </c>
      <c r="T172" s="7">
        <f t="shared" si="81"/>
        <v>1.0308831707559704E-5</v>
      </c>
      <c r="U172" s="36">
        <f t="shared" si="82"/>
        <v>2.2185015930887884E-9</v>
      </c>
      <c r="V172" s="36">
        <f t="shared" si="83"/>
        <v>5.1838264952225592E-9</v>
      </c>
      <c r="W172" s="37">
        <f t="shared" si="92"/>
        <v>8.7931517752146573E-18</v>
      </c>
      <c r="X172" s="37">
        <f t="shared" si="93"/>
        <v>-8.6539402550838158</v>
      </c>
      <c r="Y172" s="37">
        <f t="shared" si="93"/>
        <v>-8.2853495429068396</v>
      </c>
      <c r="Z172" s="32">
        <f t="shared" si="94"/>
        <v>0.13585911310313056</v>
      </c>
      <c r="AA172" s="19">
        <f t="shared" si="84"/>
        <v>0.29651195774326039</v>
      </c>
      <c r="AB172" s="47">
        <f t="shared" si="85"/>
        <v>10.662981729844184</v>
      </c>
      <c r="AC172" s="20">
        <f t="shared" si="86"/>
        <v>8.7798205194081539E-4</v>
      </c>
      <c r="AD172" s="20"/>
      <c r="AE172" s="29">
        <f t="shared" si="87"/>
        <v>5.1838264952225592E-9</v>
      </c>
      <c r="AF172" s="20"/>
      <c r="AG172" s="20"/>
      <c r="AI172" s="60">
        <f t="shared" si="88"/>
        <v>0.83165533592365026</v>
      </c>
      <c r="AJ172" s="61">
        <f t="shared" si="95"/>
        <v>0.6916505977702796</v>
      </c>
      <c r="AK172" s="61">
        <f t="shared" si="89"/>
        <v>0.82844459898214295</v>
      </c>
      <c r="AL172" s="61">
        <f t="shared" si="96"/>
        <v>0.68632045358268368</v>
      </c>
      <c r="AM172" s="61">
        <f t="shared" si="97"/>
        <v>0.68898037126062783</v>
      </c>
      <c r="AN172" s="61">
        <f t="shared" si="90"/>
        <v>2.2185015930887884E-9</v>
      </c>
      <c r="AO172" s="61">
        <f t="shared" si="98"/>
        <v>4.9217493185374919E-18</v>
      </c>
      <c r="AP172" s="61">
        <f t="shared" si="91"/>
        <v>5.1838264952225592E-9</v>
      </c>
      <c r="AQ172" s="61">
        <f t="shared" si="99"/>
        <v>2.6872057132571401E-17</v>
      </c>
      <c r="AR172" s="61">
        <f t="shared" si="100"/>
        <v>1.1500327337947118E-17</v>
      </c>
      <c r="AS172" s="62">
        <f t="shared" si="101"/>
        <v>3.2107369415073084E-3</v>
      </c>
      <c r="AT172" s="63">
        <f t="shared" si="102"/>
        <v>3.8606581390371415E-3</v>
      </c>
      <c r="AU172" s="64">
        <f t="shared" si="103"/>
        <v>-2.9653249021337709E-9</v>
      </c>
      <c r="AV172" s="65">
        <f t="shared" si="104"/>
        <v>-1.3366341098746704</v>
      </c>
      <c r="AW172" s="66">
        <f t="shared" si="105"/>
        <v>1.0308831707559704E-5</v>
      </c>
      <c r="AX172" s="66">
        <f t="shared" si="106"/>
        <v>0.6916505977702796</v>
      </c>
      <c r="AY172" s="67">
        <f t="shared" si="107"/>
        <v>8.7931517752146573E-18</v>
      </c>
      <c r="AZ172" s="67">
        <f t="shared" si="108"/>
        <v>4.9217493185374919E-18</v>
      </c>
      <c r="BA172" s="68">
        <f t="shared" si="109"/>
        <v>1.2591125260812975E-5</v>
      </c>
      <c r="BB172" s="69">
        <f t="shared" si="110"/>
        <v>-1.1628725106406944E-11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54020410678328701</v>
      </c>
      <c r="P173" s="47">
        <f t="shared" si="77"/>
        <v>0.53804806291718477</v>
      </c>
      <c r="Q173" s="47">
        <f t="shared" si="78"/>
        <v>0.268027378555247</v>
      </c>
      <c r="R173" s="43">
        <f t="shared" si="79"/>
        <v>0.83108324120505694</v>
      </c>
      <c r="S173" s="43">
        <f t="shared" si="80"/>
        <v>0.82776625064182274</v>
      </c>
      <c r="T173" s="7">
        <f t="shared" si="81"/>
        <v>1.1002426396584744E-5</v>
      </c>
      <c r="U173" s="36">
        <f t="shared" si="82"/>
        <v>1.9772936915275375E-9</v>
      </c>
      <c r="V173" s="36">
        <f t="shared" si="83"/>
        <v>4.6302876116375153E-9</v>
      </c>
      <c r="W173" s="37">
        <f t="shared" si="92"/>
        <v>7.0383767401405079E-18</v>
      </c>
      <c r="X173" s="37">
        <f t="shared" si="93"/>
        <v>-8.7039288192362552</v>
      </c>
      <c r="Y173" s="37">
        <f t="shared" si="93"/>
        <v>-8.3343920318184033</v>
      </c>
      <c r="Z173" s="32">
        <f t="shared" si="94"/>
        <v>0.13655743725510666</v>
      </c>
      <c r="AA173" s="19">
        <f t="shared" si="84"/>
        <v>0.29256564809430896</v>
      </c>
      <c r="AB173" s="47">
        <f t="shared" si="85"/>
        <v>10.663025754103661</v>
      </c>
      <c r="AC173" s="20">
        <f t="shared" si="86"/>
        <v>8.2995268136067156E-4</v>
      </c>
      <c r="AD173" s="20"/>
      <c r="AE173" s="29">
        <f t="shared" si="87"/>
        <v>4.6302876116375153E-9</v>
      </c>
      <c r="AF173" s="20"/>
      <c r="AG173" s="20"/>
      <c r="AI173" s="60">
        <f t="shared" si="88"/>
        <v>0.83108324120505694</v>
      </c>
      <c r="AJ173" s="61">
        <f t="shared" si="95"/>
        <v>0.69069935381190284</v>
      </c>
      <c r="AK173" s="61">
        <f t="shared" si="89"/>
        <v>0.82776625064182274</v>
      </c>
      <c r="AL173" s="61">
        <f t="shared" si="96"/>
        <v>0.68519696570162092</v>
      </c>
      <c r="AM173" s="61">
        <f t="shared" si="97"/>
        <v>0.68794265854356362</v>
      </c>
      <c r="AN173" s="61">
        <f t="shared" si="90"/>
        <v>1.9772936915275375E-9</v>
      </c>
      <c r="AO173" s="61">
        <f t="shared" si="98"/>
        <v>3.9096903425545962E-18</v>
      </c>
      <c r="AP173" s="61">
        <f t="shared" si="91"/>
        <v>4.6302876116375153E-9</v>
      </c>
      <c r="AQ173" s="61">
        <f t="shared" si="99"/>
        <v>2.1439563366483846E-17</v>
      </c>
      <c r="AR173" s="61">
        <f t="shared" si="100"/>
        <v>9.155438484448968E-18</v>
      </c>
      <c r="AS173" s="62">
        <f t="shared" si="101"/>
        <v>3.3169905632342012E-3</v>
      </c>
      <c r="AT173" s="63">
        <f t="shared" si="102"/>
        <v>3.9911652633310467E-3</v>
      </c>
      <c r="AU173" s="64">
        <f t="shared" si="103"/>
        <v>-2.6529939201099778E-9</v>
      </c>
      <c r="AV173" s="65">
        <f t="shared" si="104"/>
        <v>-1.341729825709622</v>
      </c>
      <c r="AW173" s="66">
        <f t="shared" si="105"/>
        <v>1.1002426396584744E-5</v>
      </c>
      <c r="AX173" s="66">
        <f t="shared" si="106"/>
        <v>0.69069935381190284</v>
      </c>
      <c r="AY173" s="67">
        <f t="shared" si="107"/>
        <v>7.0383767401405079E-18</v>
      </c>
      <c r="AZ173" s="67">
        <f t="shared" si="108"/>
        <v>3.9096903425545962E-18</v>
      </c>
      <c r="BA173" s="68">
        <f t="shared" si="109"/>
        <v>1.3007806130330201E-5</v>
      </c>
      <c r="BB173" s="69">
        <f t="shared" si="110"/>
        <v>-1.0403897725921482E-11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53983564565378372</v>
      </c>
      <c r="P174" s="47">
        <f t="shared" si="77"/>
        <v>0.53761129604482283</v>
      </c>
      <c r="Q174" s="47">
        <f t="shared" si="78"/>
        <v>0.26557097102522481</v>
      </c>
      <c r="R174" s="43">
        <f t="shared" si="79"/>
        <v>0.83051637792889799</v>
      </c>
      <c r="S174" s="43">
        <f t="shared" si="80"/>
        <v>0.8270943016074197</v>
      </c>
      <c r="T174" s="7">
        <f t="shared" si="81"/>
        <v>1.1710606350022348E-5</v>
      </c>
      <c r="U174" s="36">
        <f t="shared" si="82"/>
        <v>1.7623087680421685E-9</v>
      </c>
      <c r="V174" s="36">
        <f t="shared" si="83"/>
        <v>4.1355229014661941E-9</v>
      </c>
      <c r="W174" s="37">
        <f t="shared" si="92"/>
        <v>5.6321453230835488E-18</v>
      </c>
      <c r="X174" s="37">
        <f t="shared" si="93"/>
        <v>-8.7539179980187818</v>
      </c>
      <c r="Y174" s="37">
        <f t="shared" si="93"/>
        <v>-8.3834695698203241</v>
      </c>
      <c r="Z174" s="32">
        <f t="shared" si="94"/>
        <v>0.13723203795470787</v>
      </c>
      <c r="AA174" s="19">
        <f t="shared" si="84"/>
        <v>0.28867186030640973</v>
      </c>
      <c r="AB174" s="47">
        <f t="shared" si="85"/>
        <v>10.663067400335692</v>
      </c>
      <c r="AC174" s="20">
        <f t="shared" si="86"/>
        <v>7.8451767949481988E-4</v>
      </c>
      <c r="AD174" s="20"/>
      <c r="AE174" s="29">
        <f t="shared" si="87"/>
        <v>4.1355229014661941E-9</v>
      </c>
      <c r="AF174" s="20"/>
      <c r="AG174" s="20"/>
      <c r="AI174" s="60">
        <f t="shared" si="88"/>
        <v>0.83051637792889799</v>
      </c>
      <c r="AJ174" s="61">
        <f t="shared" si="95"/>
        <v>0.68975745400813615</v>
      </c>
      <c r="AK174" s="61">
        <f t="shared" si="89"/>
        <v>0.8270943016074197</v>
      </c>
      <c r="AL174" s="61">
        <f t="shared" si="96"/>
        <v>0.68408498375146531</v>
      </c>
      <c r="AM174" s="61">
        <f t="shared" si="97"/>
        <v>0.68691536357662575</v>
      </c>
      <c r="AN174" s="61">
        <f t="shared" si="90"/>
        <v>1.7623087680421685E-9</v>
      </c>
      <c r="AO174" s="61">
        <f t="shared" si="98"/>
        <v>3.1057321939183059E-18</v>
      </c>
      <c r="AP174" s="61">
        <f t="shared" si="91"/>
        <v>4.1355229014661941E-9</v>
      </c>
      <c r="AQ174" s="61">
        <f t="shared" si="99"/>
        <v>1.7102549668551367E-17</v>
      </c>
      <c r="AR174" s="61">
        <f t="shared" si="100"/>
        <v>7.288068269693063E-18</v>
      </c>
      <c r="AS174" s="62">
        <f t="shared" si="101"/>
        <v>3.4220763214782846E-3</v>
      </c>
      <c r="AT174" s="63">
        <f t="shared" si="102"/>
        <v>4.1204200331510553E-3</v>
      </c>
      <c r="AU174" s="64">
        <f t="shared" si="103"/>
        <v>-2.3732141334240255E-9</v>
      </c>
      <c r="AV174" s="65">
        <f t="shared" si="104"/>
        <v>-1.3466505849939909</v>
      </c>
      <c r="AW174" s="66">
        <f t="shared" si="105"/>
        <v>1.1710606350022348E-5</v>
      </c>
      <c r="AX174" s="66">
        <f t="shared" si="106"/>
        <v>0.68975745400813615</v>
      </c>
      <c r="AY174" s="67">
        <f t="shared" si="107"/>
        <v>5.6321453230835488E-18</v>
      </c>
      <c r="AZ174" s="67">
        <f t="shared" si="108"/>
        <v>3.1057321939183059E-18</v>
      </c>
      <c r="BA174" s="68">
        <f t="shared" si="109"/>
        <v>1.3419907143052097E-5</v>
      </c>
      <c r="BB174" s="69">
        <f t="shared" si="110"/>
        <v>-9.3067220918589233E-12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5394705543361703</v>
      </c>
      <c r="P175" s="47">
        <f t="shared" si="77"/>
        <v>0.53717867205295167</v>
      </c>
      <c r="Q175" s="47">
        <f t="shared" si="78"/>
        <v>0.26313702890780222</v>
      </c>
      <c r="R175" s="43">
        <f t="shared" si="79"/>
        <v>0.82995469897872354</v>
      </c>
      <c r="S175" s="43">
        <f t="shared" si="80"/>
        <v>0.82642872623531027</v>
      </c>
      <c r="T175" s="7">
        <f t="shared" si="81"/>
        <v>1.2432483787293257E-5</v>
      </c>
      <c r="U175" s="36">
        <f t="shared" si="82"/>
        <v>1.5706963755736231E-9</v>
      </c>
      <c r="V175" s="36">
        <f t="shared" si="83"/>
        <v>3.6933317398903895E-9</v>
      </c>
      <c r="W175" s="37">
        <f t="shared" si="92"/>
        <v>4.5055808898481726E-18</v>
      </c>
      <c r="X175" s="37">
        <f t="shared" si="93"/>
        <v>-8.8039077584081475</v>
      </c>
      <c r="Y175" s="37">
        <f t="shared" si="93"/>
        <v>-8.4325816816982702</v>
      </c>
      <c r="Z175" s="32">
        <f t="shared" si="94"/>
        <v>0.13788305524474975</v>
      </c>
      <c r="AA175" s="19">
        <f t="shared" si="84"/>
        <v>0.28482989536044867</v>
      </c>
      <c r="AB175" s="47">
        <f t="shared" si="85"/>
        <v>10.663106794937065</v>
      </c>
      <c r="AC175" s="20">
        <f t="shared" si="86"/>
        <v>7.4153915059554823E-4</v>
      </c>
      <c r="AD175" s="20"/>
      <c r="AE175" s="29">
        <f t="shared" si="87"/>
        <v>3.6933317398903895E-9</v>
      </c>
      <c r="AF175" s="20"/>
      <c r="AG175" s="20"/>
      <c r="AI175" s="60">
        <f t="shared" si="88"/>
        <v>0.82995469897872354</v>
      </c>
      <c r="AJ175" s="61">
        <f t="shared" si="95"/>
        <v>0.68882480235686361</v>
      </c>
      <c r="AK175" s="61">
        <f t="shared" si="89"/>
        <v>0.82642872623531027</v>
      </c>
      <c r="AL175" s="61">
        <f t="shared" si="96"/>
        <v>0.68298443954691745</v>
      </c>
      <c r="AM175" s="61">
        <f t="shared" si="97"/>
        <v>0.68589840470999686</v>
      </c>
      <c r="AN175" s="61">
        <f t="shared" si="90"/>
        <v>1.5706963755736231E-9</v>
      </c>
      <c r="AO175" s="61">
        <f t="shared" si="98"/>
        <v>2.4670871042401162E-18</v>
      </c>
      <c r="AP175" s="61">
        <f t="shared" si="91"/>
        <v>3.6933317398903895E-9</v>
      </c>
      <c r="AQ175" s="61">
        <f t="shared" si="99"/>
        <v>1.3640699340881772E-17</v>
      </c>
      <c r="AR175" s="61">
        <f t="shared" si="100"/>
        <v>5.8011027776368579E-18</v>
      </c>
      <c r="AS175" s="62">
        <f t="shared" si="101"/>
        <v>3.5259727434132637E-3</v>
      </c>
      <c r="AT175" s="63">
        <f t="shared" si="102"/>
        <v>4.2483918071095283E-3</v>
      </c>
      <c r="AU175" s="64">
        <f t="shared" si="103"/>
        <v>-2.1226353643167666E-9</v>
      </c>
      <c r="AV175" s="65">
        <f t="shared" si="104"/>
        <v>-1.3513976331304474</v>
      </c>
      <c r="AW175" s="66">
        <f t="shared" si="105"/>
        <v>1.2432483787293257E-5</v>
      </c>
      <c r="AX175" s="66">
        <f t="shared" si="106"/>
        <v>0.68882480235686361</v>
      </c>
      <c r="AY175" s="67">
        <f t="shared" si="107"/>
        <v>4.5055808898481726E-18</v>
      </c>
      <c r="AZ175" s="67">
        <f t="shared" si="108"/>
        <v>2.4670871042401162E-18</v>
      </c>
      <c r="BA175" s="68">
        <f t="shared" si="109"/>
        <v>1.3827344091816721E-5</v>
      </c>
      <c r="BB175" s="69">
        <f t="shared" si="110"/>
        <v>-8.3240602522226146E-12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53910880245124992</v>
      </c>
      <c r="P176" s="47">
        <f t="shared" si="77"/>
        <v>0.5367501737035677</v>
      </c>
      <c r="Q176" s="47">
        <f t="shared" si="78"/>
        <v>0.26072534967499944</v>
      </c>
      <c r="R176" s="43">
        <f t="shared" si="79"/>
        <v>0.82939815761730751</v>
      </c>
      <c r="S176" s="43">
        <f t="shared" si="80"/>
        <v>0.82576949800548871</v>
      </c>
      <c r="T176" s="7">
        <f t="shared" si="81"/>
        <v>1.3167170578444938E-5</v>
      </c>
      <c r="U176" s="36">
        <f t="shared" si="82"/>
        <v>1.3999158504964455E-9</v>
      </c>
      <c r="V176" s="36">
        <f t="shared" si="83"/>
        <v>3.2981628941915512E-9</v>
      </c>
      <c r="W176" s="37">
        <f t="shared" si="92"/>
        <v>3.6033418388972084E-18</v>
      </c>
      <c r="X176" s="37">
        <f t="shared" si="93"/>
        <v>-8.8538980691527716</v>
      </c>
      <c r="Y176" s="37">
        <f t="shared" si="93"/>
        <v>-8.481727898630405</v>
      </c>
      <c r="Z176" s="32">
        <f t="shared" si="94"/>
        <v>0.13851063582664741</v>
      </c>
      <c r="AA176" s="19">
        <f t="shared" si="84"/>
        <v>0.28103906354062558</v>
      </c>
      <c r="AB176" s="47">
        <f t="shared" si="85"/>
        <v>10.66314405772531</v>
      </c>
      <c r="AC176" s="20">
        <f t="shared" si="86"/>
        <v>7.0088637672178296E-4</v>
      </c>
      <c r="AD176" s="20"/>
      <c r="AE176" s="29">
        <f t="shared" si="87"/>
        <v>3.2981628941915512E-9</v>
      </c>
      <c r="AF176" s="20"/>
      <c r="AG176" s="20"/>
      <c r="AI176" s="60">
        <f t="shared" si="88"/>
        <v>0.82939815761730751</v>
      </c>
      <c r="AJ176" s="61">
        <f t="shared" si="95"/>
        <v>0.68790130385898407</v>
      </c>
      <c r="AK176" s="61">
        <f t="shared" si="89"/>
        <v>0.82576949800548871</v>
      </c>
      <c r="AL176" s="61">
        <f t="shared" si="96"/>
        <v>0.68189526383623678</v>
      </c>
      <c r="AM176" s="61">
        <f t="shared" si="97"/>
        <v>0.68489170026232127</v>
      </c>
      <c r="AN176" s="61">
        <f t="shared" si="90"/>
        <v>1.3999158504964455E-9</v>
      </c>
      <c r="AO176" s="61">
        <f t="shared" si="98"/>
        <v>1.9597643884711863E-18</v>
      </c>
      <c r="AP176" s="61">
        <f t="shared" si="91"/>
        <v>3.2981628941915512E-9</v>
      </c>
      <c r="AQ176" s="61">
        <f t="shared" si="99"/>
        <v>1.0877878476621989E-17</v>
      </c>
      <c r="AR176" s="61">
        <f t="shared" si="100"/>
        <v>4.6171505130979836E-18</v>
      </c>
      <c r="AS176" s="62">
        <f t="shared" si="101"/>
        <v>3.6286596118187964E-3</v>
      </c>
      <c r="AT176" s="63">
        <f t="shared" si="102"/>
        <v>4.3750514496477769E-3</v>
      </c>
      <c r="AU176" s="64">
        <f t="shared" si="103"/>
        <v>-1.8982470436951057E-9</v>
      </c>
      <c r="AV176" s="65">
        <f t="shared" si="104"/>
        <v>-1.3559722486333299</v>
      </c>
      <c r="AW176" s="66">
        <f t="shared" si="105"/>
        <v>1.3167170578444938E-5</v>
      </c>
      <c r="AX176" s="66">
        <f t="shared" si="106"/>
        <v>0.68790130385898407</v>
      </c>
      <c r="AY176" s="67">
        <f t="shared" si="107"/>
        <v>3.6033418388972084E-18</v>
      </c>
      <c r="AZ176" s="67">
        <f t="shared" si="108"/>
        <v>1.9597643884711863E-18</v>
      </c>
      <c r="BA176" s="68">
        <f t="shared" si="109"/>
        <v>1.4230037693407045E-5</v>
      </c>
      <c r="BB176" s="69">
        <f t="shared" si="110"/>
        <v>-7.4441060537062966E-12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53875035986619735</v>
      </c>
      <c r="P177" s="47">
        <f t="shared" si="77"/>
        <v>0.53632578320957935</v>
      </c>
      <c r="Q177" s="47">
        <f t="shared" si="78"/>
        <v>0.25833573244131558</v>
      </c>
      <c r="R177" s="43">
        <f t="shared" si="79"/>
        <v>0.82884670748645739</v>
      </c>
      <c r="S177" s="43">
        <f t="shared" si="80"/>
        <v>0.825116589553199</v>
      </c>
      <c r="T177" s="7">
        <f t="shared" si="81"/>
        <v>1.3913779796015859E-5</v>
      </c>
      <c r="U177" s="36">
        <f t="shared" si="82"/>
        <v>1.2477026552666581E-9</v>
      </c>
      <c r="V177" s="36">
        <f t="shared" si="83"/>
        <v>2.9450470799991233E-9</v>
      </c>
      <c r="W177" s="37">
        <f t="shared" si="92"/>
        <v>2.8809780961703834E-18</v>
      </c>
      <c r="X177" s="37">
        <f t="shared" si="93"/>
        <v>-8.9038889006816699</v>
      </c>
      <c r="Y177" s="37">
        <f t="shared" si="93"/>
        <v>-8.5309077581195289</v>
      </c>
      <c r="Z177" s="32">
        <f t="shared" si="94"/>
        <v>0.13911493270696013</v>
      </c>
      <c r="AA177" s="19">
        <f t="shared" si="84"/>
        <v>0.27729868431064869</v>
      </c>
      <c r="AB177" s="47">
        <f t="shared" si="85"/>
        <v>10.663179302271811</v>
      </c>
      <c r="AC177" s="20">
        <f t="shared" si="86"/>
        <v>6.6243545432294001E-4</v>
      </c>
      <c r="AD177" s="20"/>
      <c r="AE177" s="29">
        <f t="shared" si="87"/>
        <v>2.9450470799991233E-9</v>
      </c>
      <c r="AF177" s="20"/>
      <c r="AG177" s="20"/>
      <c r="AI177" s="60">
        <f t="shared" si="88"/>
        <v>0.82884670748645739</v>
      </c>
      <c r="AJ177" s="61">
        <f t="shared" si="95"/>
        <v>0.6869868645111411</v>
      </c>
      <c r="AK177" s="61">
        <f t="shared" si="89"/>
        <v>0.825116589553199</v>
      </c>
      <c r="AL177" s="61">
        <f t="shared" si="96"/>
        <v>0.68081738635590228</v>
      </c>
      <c r="AM177" s="61">
        <f t="shared" si="97"/>
        <v>0.68389516854362364</v>
      </c>
      <c r="AN177" s="61">
        <f t="shared" si="90"/>
        <v>1.2477026552666581E-9</v>
      </c>
      <c r="AO177" s="61">
        <f t="shared" si="98"/>
        <v>1.556761915959469E-18</v>
      </c>
      <c r="AP177" s="61">
        <f t="shared" si="91"/>
        <v>2.9450470799991233E-9</v>
      </c>
      <c r="AQ177" s="61">
        <f t="shared" si="99"/>
        <v>8.6733023034113629E-18</v>
      </c>
      <c r="AR177" s="61">
        <f t="shared" si="100"/>
        <v>3.6745430616002243E-18</v>
      </c>
      <c r="AS177" s="62">
        <f t="shared" si="101"/>
        <v>3.7301179332583922E-3</v>
      </c>
      <c r="AT177" s="63">
        <f t="shared" si="102"/>
        <v>4.5003712985363332E-3</v>
      </c>
      <c r="AU177" s="64">
        <f t="shared" si="103"/>
        <v>-1.6973444247324652E-9</v>
      </c>
      <c r="AV177" s="65">
        <f t="shared" si="104"/>
        <v>-1.3603757414219095</v>
      </c>
      <c r="AW177" s="66">
        <f t="shared" si="105"/>
        <v>1.3913779796015859E-5</v>
      </c>
      <c r="AX177" s="66">
        <f t="shared" si="106"/>
        <v>0.6869868645111411</v>
      </c>
      <c r="AY177" s="67">
        <f t="shared" si="107"/>
        <v>2.8809780961703834E-18</v>
      </c>
      <c r="AZ177" s="67">
        <f t="shared" si="108"/>
        <v>1.556761915959469E-18</v>
      </c>
      <c r="BA177" s="68">
        <f t="shared" si="109"/>
        <v>1.4627913463758401E-5</v>
      </c>
      <c r="BB177" s="69">
        <f t="shared" si="110"/>
        <v>-6.6562526460096673E-12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53839519669430369</v>
      </c>
      <c r="P178" s="47">
        <f t="shared" si="77"/>
        <v>0.53590548225500623</v>
      </c>
      <c r="Q178" s="47">
        <f t="shared" si="78"/>
        <v>0.25596797796202464</v>
      </c>
      <c r="R178" s="43">
        <f t="shared" si="79"/>
        <v>0.82830030260662102</v>
      </c>
      <c r="S178" s="43">
        <f t="shared" si="80"/>
        <v>0.82446997270000955</v>
      </c>
      <c r="T178" s="7">
        <f t="shared" si="81"/>
        <v>1.4671427193482261E-5</v>
      </c>
      <c r="U178" s="36">
        <f t="shared" si="82"/>
        <v>1.1120383764008201E-9</v>
      </c>
      <c r="V178" s="36">
        <f t="shared" si="83"/>
        <v>2.6295364549676329E-9</v>
      </c>
      <c r="W178" s="37">
        <f t="shared" si="92"/>
        <v>2.3028004184539687E-18</v>
      </c>
      <c r="X178" s="37">
        <f t="shared" si="93"/>
        <v>-8.9538802250097831</v>
      </c>
      <c r="Y178" s="37">
        <f t="shared" si="93"/>
        <v>-8.580120803902993</v>
      </c>
      <c r="Z178" s="32">
        <f t="shared" si="94"/>
        <v>0.13969610486608283</v>
      </c>
      <c r="AA178" s="19">
        <f t="shared" si="84"/>
        <v>0.27360808619155264</v>
      </c>
      <c r="AB178" s="47">
        <f t="shared" si="85"/>
        <v>10.663212636218661</v>
      </c>
      <c r="AC178" s="20">
        <f t="shared" si="86"/>
        <v>6.2606894855511892E-4</v>
      </c>
      <c r="AD178" s="20"/>
      <c r="AE178" s="29">
        <f t="shared" si="87"/>
        <v>2.6295364549676329E-9</v>
      </c>
      <c r="AF178" s="20"/>
      <c r="AG178" s="20"/>
      <c r="AI178" s="60">
        <f t="shared" si="88"/>
        <v>0.82830030260662102</v>
      </c>
      <c r="AJ178" s="61">
        <f t="shared" si="95"/>
        <v>0.68608139129821999</v>
      </c>
      <c r="AK178" s="61">
        <f t="shared" si="89"/>
        <v>0.82446997270000955</v>
      </c>
      <c r="AL178" s="61">
        <f t="shared" si="96"/>
        <v>0.67975073588395452</v>
      </c>
      <c r="AM178" s="61">
        <f t="shared" si="97"/>
        <v>0.68290872787749046</v>
      </c>
      <c r="AN178" s="61">
        <f t="shared" si="90"/>
        <v>1.1120383764008201E-9</v>
      </c>
      <c r="AO178" s="61">
        <f t="shared" si="98"/>
        <v>1.2366293505881721E-18</v>
      </c>
      <c r="AP178" s="61">
        <f t="shared" si="91"/>
        <v>2.6295364549676329E-9</v>
      </c>
      <c r="AQ178" s="61">
        <f t="shared" si="99"/>
        <v>6.914461968003746E-18</v>
      </c>
      <c r="AR178" s="61">
        <f t="shared" si="100"/>
        <v>2.9241454500689749E-18</v>
      </c>
      <c r="AS178" s="62">
        <f t="shared" si="101"/>
        <v>3.8303299066114738E-3</v>
      </c>
      <c r="AT178" s="63">
        <f t="shared" si="102"/>
        <v>4.6243251325124605E-3</v>
      </c>
      <c r="AU178" s="64">
        <f t="shared" si="103"/>
        <v>-1.5174980785668127E-9</v>
      </c>
      <c r="AV178" s="65">
        <f t="shared" si="104"/>
        <v>-1.3646094512298106</v>
      </c>
      <c r="AW178" s="66">
        <f t="shared" si="105"/>
        <v>1.4671427193482261E-5</v>
      </c>
      <c r="AX178" s="66">
        <f t="shared" si="106"/>
        <v>0.68608139129821999</v>
      </c>
      <c r="AY178" s="67">
        <f t="shared" si="107"/>
        <v>2.3028004184539687E-18</v>
      </c>
      <c r="AZ178" s="67">
        <f t="shared" si="108"/>
        <v>1.2366293505881721E-18</v>
      </c>
      <c r="BA178" s="68">
        <f t="shared" si="109"/>
        <v>1.5020901594554799E-5</v>
      </c>
      <c r="BB178" s="69">
        <f t="shared" si="110"/>
        <v>-5.9509728571247559E-12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53804328329459861</v>
      </c>
      <c r="P179" s="47">
        <f t="shared" si="77"/>
        <v>0.53548925201481912</v>
      </c>
      <c r="Q179" s="47">
        <f t="shared" si="78"/>
        <v>0.25362188863065732</v>
      </c>
      <c r="R179" s="43">
        <f t="shared" si="79"/>
        <v>0.82775889737630548</v>
      </c>
      <c r="S179" s="43">
        <f t="shared" si="80"/>
        <v>0.82382961848433711</v>
      </c>
      <c r="T179" s="7">
        <f t="shared" si="81"/>
        <v>1.5439232610868171E-5</v>
      </c>
      <c r="U179" s="36">
        <f t="shared" si="82"/>
        <v>9.9112398098977468E-10</v>
      </c>
      <c r="V179" s="36">
        <f t="shared" si="83"/>
        <v>2.3476503439551733E-9</v>
      </c>
      <c r="W179" s="37">
        <f t="shared" si="92"/>
        <v>1.8401637734201324E-18</v>
      </c>
      <c r="X179" s="37">
        <f t="shared" si="93"/>
        <v>-9.0038720156541245</v>
      </c>
      <c r="Y179" s="37">
        <f t="shared" si="93"/>
        <v>-8.6293665858736226</v>
      </c>
      <c r="Z179" s="32">
        <f t="shared" si="94"/>
        <v>0.14025431693507848</v>
      </c>
      <c r="AA179" s="19">
        <f t="shared" si="84"/>
        <v>0.26996660664115923</v>
      </c>
      <c r="AB179" s="47">
        <f t="shared" si="85"/>
        <v>10.663244161580048</v>
      </c>
      <c r="AC179" s="20">
        <f t="shared" si="86"/>
        <v>5.9167556448275237E-4</v>
      </c>
      <c r="AD179" s="20"/>
      <c r="AE179" s="29">
        <f t="shared" si="87"/>
        <v>2.3476503439551733E-9</v>
      </c>
      <c r="AF179" s="20"/>
      <c r="AG179" s="20"/>
      <c r="AI179" s="60">
        <f t="shared" si="88"/>
        <v>0.82775889737630548</v>
      </c>
      <c r="AJ179" s="61">
        <f t="shared" si="95"/>
        <v>0.68518479218563699</v>
      </c>
      <c r="AK179" s="61">
        <f t="shared" si="89"/>
        <v>0.82382961848433711</v>
      </c>
      <c r="AL179" s="61">
        <f t="shared" si="96"/>
        <v>0.67869524029204842</v>
      </c>
      <c r="AM179" s="61">
        <f t="shared" si="97"/>
        <v>0.68193229662253729</v>
      </c>
      <c r="AN179" s="61">
        <f t="shared" si="90"/>
        <v>9.9112398098977468E-10</v>
      </c>
      <c r="AO179" s="61">
        <f t="shared" si="98"/>
        <v>9.8232674569301918E-19</v>
      </c>
      <c r="AP179" s="61">
        <f t="shared" si="91"/>
        <v>2.3476503439551733E-9</v>
      </c>
      <c r="AQ179" s="61">
        <f t="shared" si="99"/>
        <v>5.5114621374728436E-18</v>
      </c>
      <c r="AR179" s="61">
        <f t="shared" si="100"/>
        <v>2.3268125548728652E-18</v>
      </c>
      <c r="AS179" s="62">
        <f t="shared" si="101"/>
        <v>3.9292788919683685E-3</v>
      </c>
      <c r="AT179" s="63">
        <f t="shared" si="102"/>
        <v>4.7468881390737728E-3</v>
      </c>
      <c r="AU179" s="64">
        <f t="shared" si="103"/>
        <v>-1.3565263629653986E-9</v>
      </c>
      <c r="AV179" s="65">
        <f t="shared" si="104"/>
        <v>-1.368674746029976</v>
      </c>
      <c r="AW179" s="66">
        <f t="shared" si="105"/>
        <v>1.5439232610868171E-5</v>
      </c>
      <c r="AX179" s="66">
        <f t="shared" si="106"/>
        <v>0.68518479218563699</v>
      </c>
      <c r="AY179" s="67">
        <f t="shared" si="107"/>
        <v>1.8401637734201324E-18</v>
      </c>
      <c r="AZ179" s="67">
        <f t="shared" si="108"/>
        <v>9.8232674569301918E-19</v>
      </c>
      <c r="BA179" s="68">
        <f t="shared" si="109"/>
        <v>1.5408936831248504E-5</v>
      </c>
      <c r="BB179" s="69">
        <f t="shared" si="110"/>
        <v>-5.3197112273152887E-12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53769459027135835</v>
      </c>
      <c r="P180" s="47">
        <f t="shared" si="77"/>
        <v>0.53507707317442055</v>
      </c>
      <c r="Q180" s="47">
        <f t="shared" si="78"/>
        <v>0.25129726847572237</v>
      </c>
      <c r="R180" s="43">
        <f t="shared" si="79"/>
        <v>0.82722244657132049</v>
      </c>
      <c r="S180" s="43">
        <f t="shared" si="80"/>
        <v>0.82319549719141616</v>
      </c>
      <c r="T180" s="7">
        <f t="shared" si="81"/>
        <v>1.6216321308311885E-5</v>
      </c>
      <c r="U180" s="36">
        <f t="shared" si="82"/>
        <v>8.8335597804871249E-10</v>
      </c>
      <c r="V180" s="36">
        <f t="shared" si="83"/>
        <v>2.0958265610264565E-9</v>
      </c>
      <c r="W180" s="37">
        <f t="shared" si="92"/>
        <v>1.4700849145863905E-18</v>
      </c>
      <c r="X180" s="37">
        <f t="shared" si="93"/>
        <v>-9.0538642475577085</v>
      </c>
      <c r="Y180" s="37">
        <f t="shared" si="93"/>
        <v>-8.6786446600021243</v>
      </c>
      <c r="Z180" s="32">
        <f t="shared" si="94"/>
        <v>0.14078973888538268</v>
      </c>
      <c r="AA180" s="19">
        <f t="shared" si="84"/>
        <v>0.26637359193513749</v>
      </c>
      <c r="AB180" s="47">
        <f t="shared" si="85"/>
        <v>10.663273975028858</v>
      </c>
      <c r="AC180" s="20">
        <f t="shared" si="86"/>
        <v>5.5914983439246343E-4</v>
      </c>
      <c r="AD180" s="20"/>
      <c r="AE180" s="29">
        <f t="shared" si="87"/>
        <v>2.0958265610264565E-9</v>
      </c>
      <c r="AF180" s="20"/>
      <c r="AG180" s="20"/>
      <c r="AI180" s="60">
        <f t="shared" si="88"/>
        <v>0.82722244657132049</v>
      </c>
      <c r="AJ180" s="61">
        <f t="shared" si="95"/>
        <v>0.68429697611144114</v>
      </c>
      <c r="AK180" s="61">
        <f t="shared" si="89"/>
        <v>0.82319549719141616</v>
      </c>
      <c r="AL180" s="61">
        <f t="shared" si="96"/>
        <v>0.67765082659622289</v>
      </c>
      <c r="AM180" s="61">
        <f t="shared" si="97"/>
        <v>0.68096579319317785</v>
      </c>
      <c r="AN180" s="61">
        <f t="shared" si="90"/>
        <v>8.8335597804871249E-10</v>
      </c>
      <c r="AO180" s="61">
        <f t="shared" si="98"/>
        <v>7.8031778395439741E-19</v>
      </c>
      <c r="AP180" s="61">
        <f t="shared" si="91"/>
        <v>2.0958265610264565E-9</v>
      </c>
      <c r="AQ180" s="61">
        <f t="shared" si="99"/>
        <v>4.3924889739039831E-18</v>
      </c>
      <c r="AR180" s="61">
        <f t="shared" si="100"/>
        <v>1.851360921635995E-18</v>
      </c>
      <c r="AS180" s="62">
        <f t="shared" si="101"/>
        <v>4.0269493799043321E-3</v>
      </c>
      <c r="AT180" s="63">
        <f t="shared" si="102"/>
        <v>4.8680368824555844E-3</v>
      </c>
      <c r="AU180" s="64">
        <f t="shared" si="103"/>
        <v>-1.2124705829777441E-9</v>
      </c>
      <c r="AV180" s="65">
        <f t="shared" si="104"/>
        <v>-1.3725730205121027</v>
      </c>
      <c r="AW180" s="66">
        <f t="shared" si="105"/>
        <v>1.6216321308311885E-5</v>
      </c>
      <c r="AX180" s="66">
        <f t="shared" si="106"/>
        <v>0.68429697611144114</v>
      </c>
      <c r="AY180" s="67">
        <f t="shared" si="107"/>
        <v>1.4700849145863905E-18</v>
      </c>
      <c r="AZ180" s="67">
        <f t="shared" si="108"/>
        <v>7.8031778395439741E-19</v>
      </c>
      <c r="BA180" s="68">
        <f t="shared" si="109"/>
        <v>1.5791958352566008E-5</v>
      </c>
      <c r="BB180" s="69">
        <f t="shared" si="110"/>
        <v>-4.7547865999127222E-12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53734908847350993</v>
      </c>
      <c r="P181" s="47">
        <f t="shared" si="77"/>
        <v>0.53466892594876381</v>
      </c>
      <c r="Q181" s="47">
        <f t="shared" si="78"/>
        <v>0.24899392315673277</v>
      </c>
      <c r="R181" s="43">
        <f t="shared" si="79"/>
        <v>0.82669090534386136</v>
      </c>
      <c r="S181" s="43">
        <f t="shared" si="80"/>
        <v>0.82256757838271355</v>
      </c>
      <c r="T181" s="7">
        <f t="shared" si="81"/>
        <v>1.7001825228528441E-5</v>
      </c>
      <c r="U181" s="36">
        <f t="shared" si="82"/>
        <v>7.8730516938035966E-10</v>
      </c>
      <c r="V181" s="36">
        <f t="shared" si="83"/>
        <v>1.870877757371172E-9</v>
      </c>
      <c r="W181" s="37">
        <f t="shared" si="92"/>
        <v>1.1741295534451068E-18</v>
      </c>
      <c r="X181" s="37">
        <f t="shared" si="93"/>
        <v>-9.1038568970071179</v>
      </c>
      <c r="Y181" s="37">
        <f t="shared" si="93"/>
        <v>-8.7279545882528158</v>
      </c>
      <c r="Z181" s="32">
        <f t="shared" si="94"/>
        <v>0.14130254572681467</v>
      </c>
      <c r="AA181" s="19">
        <f t="shared" si="84"/>
        <v>0.26282839704964245</v>
      </c>
      <c r="AB181" s="47">
        <f t="shared" si="85"/>
        <v>10.663302168169208</v>
      </c>
      <c r="AC181" s="20">
        <f t="shared" si="86"/>
        <v>5.2839182047495492E-4</v>
      </c>
      <c r="AD181" s="20"/>
      <c r="AE181" s="29">
        <f t="shared" si="87"/>
        <v>1.870877757371172E-9</v>
      </c>
      <c r="AF181" s="20"/>
      <c r="AG181" s="20"/>
      <c r="AI181" s="60">
        <f t="shared" si="88"/>
        <v>0.82669090534386136</v>
      </c>
      <c r="AJ181" s="61">
        <f t="shared" si="95"/>
        <v>0.68341785297825319</v>
      </c>
      <c r="AK181" s="61">
        <f t="shared" si="89"/>
        <v>0.82256757838271355</v>
      </c>
      <c r="AL181" s="61">
        <f t="shared" si="96"/>
        <v>0.67661742100640165</v>
      </c>
      <c r="AM181" s="61">
        <f t="shared" si="97"/>
        <v>0.68000913607971314</v>
      </c>
      <c r="AN181" s="61">
        <f t="shared" si="90"/>
        <v>7.8730516938035966E-10</v>
      </c>
      <c r="AO181" s="61">
        <f t="shared" si="98"/>
        <v>6.1984942973303683E-19</v>
      </c>
      <c r="AP181" s="61">
        <f t="shared" si="91"/>
        <v>1.870877757371172E-9</v>
      </c>
      <c r="AQ181" s="61">
        <f t="shared" si="99"/>
        <v>3.5001835830261863E-18</v>
      </c>
      <c r="AR181" s="61">
        <f t="shared" si="100"/>
        <v>1.472951729657058E-18</v>
      </c>
      <c r="AS181" s="62">
        <f t="shared" si="101"/>
        <v>4.1233269611478107E-3</v>
      </c>
      <c r="AT181" s="63">
        <f t="shared" si="102"/>
        <v>4.9877492718184875E-3</v>
      </c>
      <c r="AU181" s="64">
        <f t="shared" si="103"/>
        <v>-1.0835725879908124E-9</v>
      </c>
      <c r="AV181" s="65">
        <f t="shared" si="104"/>
        <v>-1.376305694580447</v>
      </c>
      <c r="AW181" s="66">
        <f t="shared" si="105"/>
        <v>1.7001825228528441E-5</v>
      </c>
      <c r="AX181" s="66">
        <f t="shared" si="106"/>
        <v>0.68341785297825319</v>
      </c>
      <c r="AY181" s="67">
        <f t="shared" si="107"/>
        <v>1.1741295534451068E-18</v>
      </c>
      <c r="AZ181" s="67">
        <f t="shared" si="108"/>
        <v>6.1984942973303683E-19</v>
      </c>
      <c r="BA181" s="68">
        <f t="shared" si="109"/>
        <v>1.6169909651560041E-5</v>
      </c>
      <c r="BB181" s="69">
        <f t="shared" si="110"/>
        <v>-4.2493042666306372E-12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53700674899393686</v>
      </c>
      <c r="P182" s="47">
        <f t="shared" si="77"/>
        <v>0.53426479010111427</v>
      </c>
      <c r="Q182" s="47">
        <f t="shared" si="78"/>
        <v>0.24671165995957911</v>
      </c>
      <c r="R182" s="43">
        <f t="shared" si="79"/>
        <v>0.82616422922144128</v>
      </c>
      <c r="S182" s="43">
        <f t="shared" si="80"/>
        <v>0.82194583092479112</v>
      </c>
      <c r="T182" s="7">
        <f t="shared" si="81"/>
        <v>1.7794884189180981E-5</v>
      </c>
      <c r="U182" s="36">
        <f t="shared" si="82"/>
        <v>7.0169770875636445E-10</v>
      </c>
      <c r="V182" s="36">
        <f t="shared" si="83"/>
        <v>1.6699522815885078E-9</v>
      </c>
      <c r="W182" s="37">
        <f t="shared" si="92"/>
        <v>9.3751691781035626E-19</v>
      </c>
      <c r="X182" s="37">
        <f t="shared" si="93"/>
        <v>-9.153849941564518</v>
      </c>
      <c r="Y182" s="37">
        <f t="shared" si="93"/>
        <v>-8.7772959385164189</v>
      </c>
      <c r="Z182" s="32">
        <f t="shared" si="94"/>
        <v>0.14179291721154788</v>
      </c>
      <c r="AA182" s="19">
        <f t="shared" si="84"/>
        <v>0.25933038554551985</v>
      </c>
      <c r="AB182" s="47">
        <f t="shared" si="85"/>
        <v>10.663328827795553</v>
      </c>
      <c r="AC182" s="20">
        <f t="shared" si="86"/>
        <v>4.9930683214237945E-4</v>
      </c>
      <c r="AD182" s="20"/>
      <c r="AE182" s="29">
        <f t="shared" si="87"/>
        <v>1.6699522815885078E-9</v>
      </c>
      <c r="AF182" s="20"/>
      <c r="AG182" s="20"/>
      <c r="AI182" s="60">
        <f t="shared" si="88"/>
        <v>0.82616422922144128</v>
      </c>
      <c r="AJ182" s="61">
        <f t="shared" si="95"/>
        <v>0.68254733364505815</v>
      </c>
      <c r="AK182" s="61">
        <f t="shared" si="89"/>
        <v>0.82194583092479112</v>
      </c>
      <c r="AL182" s="61">
        <f t="shared" si="96"/>
        <v>0.67559494897464534</v>
      </c>
      <c r="AM182" s="61">
        <f t="shared" si="97"/>
        <v>0.67906224386775715</v>
      </c>
      <c r="AN182" s="61">
        <f t="shared" si="90"/>
        <v>7.0169770875636445E-10</v>
      </c>
      <c r="AO182" s="61">
        <f t="shared" si="98"/>
        <v>4.9237967447393168E-19</v>
      </c>
      <c r="AP182" s="61">
        <f t="shared" si="91"/>
        <v>1.6699522815885078E-9</v>
      </c>
      <c r="AQ182" s="61">
        <f t="shared" si="99"/>
        <v>2.7887406227826626E-18</v>
      </c>
      <c r="AR182" s="61">
        <f t="shared" si="100"/>
        <v>1.1718016897231191E-18</v>
      </c>
      <c r="AS182" s="62">
        <f t="shared" si="101"/>
        <v>4.218398296650161E-3</v>
      </c>
      <c r="AT182" s="63">
        <f t="shared" si="102"/>
        <v>5.106004529662928E-3</v>
      </c>
      <c r="AU182" s="64">
        <f t="shared" si="103"/>
        <v>-9.682545728321433E-10</v>
      </c>
      <c r="AV182" s="65">
        <f t="shared" si="104"/>
        <v>-1.3798742118571314</v>
      </c>
      <c r="AW182" s="66">
        <f t="shared" si="105"/>
        <v>1.7794884189180981E-5</v>
      </c>
      <c r="AX182" s="66">
        <f t="shared" si="106"/>
        <v>0.68254733364505815</v>
      </c>
      <c r="AY182" s="67">
        <f t="shared" si="107"/>
        <v>9.3751691781035626E-19</v>
      </c>
      <c r="AZ182" s="67">
        <f t="shared" si="108"/>
        <v>4.9237967447393168E-19</v>
      </c>
      <c r="BA182" s="68">
        <f t="shared" si="109"/>
        <v>1.6542738418235925E-5</v>
      </c>
      <c r="BB182" s="69">
        <f t="shared" si="110"/>
        <v>-3.7970767562044838E-12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53666754316869558</v>
      </c>
      <c r="P183" s="47">
        <f t="shared" si="77"/>
        <v>0.53386464496145103</v>
      </c>
      <c r="Q183" s="47">
        <f t="shared" si="78"/>
        <v>0.24445028779130418</v>
      </c>
      <c r="R183" s="43">
        <f t="shared" si="79"/>
        <v>0.82564237410568553</v>
      </c>
      <c r="S183" s="43">
        <f t="shared" si="80"/>
        <v>0.82133022301761693</v>
      </c>
      <c r="T183" s="7">
        <f t="shared" si="81"/>
        <v>1.8594647006331163E-5</v>
      </c>
      <c r="U183" s="36">
        <f t="shared" si="82"/>
        <v>6.2539821882196201E-10</v>
      </c>
      <c r="V183" s="36">
        <f t="shared" si="83"/>
        <v>1.4904990908882731E-9</v>
      </c>
      <c r="W183" s="37">
        <f t="shared" si="92"/>
        <v>7.4839951884989195E-19</v>
      </c>
      <c r="X183" s="37">
        <f t="shared" si="93"/>
        <v>-9.2038433599925007</v>
      </c>
      <c r="Y183" s="37">
        <f t="shared" si="93"/>
        <v>-8.8266682845238869</v>
      </c>
      <c r="Z183" s="32">
        <f t="shared" si="94"/>
        <v>0.14226103755475455</v>
      </c>
      <c r="AA183" s="19">
        <f t="shared" si="84"/>
        <v>0.25587892945405627</v>
      </c>
      <c r="AB183" s="47">
        <f t="shared" si="85"/>
        <v>10.663354036138987</v>
      </c>
      <c r="AC183" s="20">
        <f t="shared" si="86"/>
        <v>4.7180515731841047E-4</v>
      </c>
      <c r="AD183" s="20"/>
      <c r="AE183" s="29">
        <f t="shared" si="87"/>
        <v>1.4904990908882731E-9</v>
      </c>
      <c r="AF183" s="20"/>
      <c r="AG183" s="20"/>
      <c r="AI183" s="60">
        <f t="shared" si="88"/>
        <v>0.82564237410568553</v>
      </c>
      <c r="AJ183" s="61">
        <f t="shared" si="95"/>
        <v>0.68168532991887276</v>
      </c>
      <c r="AK183" s="61">
        <f t="shared" si="89"/>
        <v>0.82133022301761693</v>
      </c>
      <c r="AL183" s="61">
        <f t="shared" si="96"/>
        <v>0.6745833352421684</v>
      </c>
      <c r="AM183" s="61">
        <f t="shared" si="97"/>
        <v>0.67812503525701739</v>
      </c>
      <c r="AN183" s="61">
        <f t="shared" si="90"/>
        <v>6.2539821882196201E-10</v>
      </c>
      <c r="AO183" s="61">
        <f t="shared" si="98"/>
        <v>3.9112293210568266E-19</v>
      </c>
      <c r="AP183" s="61">
        <f t="shared" si="91"/>
        <v>1.4904990908882731E-9</v>
      </c>
      <c r="AQ183" s="61">
        <f t="shared" si="99"/>
        <v>2.2215875399387686E-18</v>
      </c>
      <c r="AR183" s="61">
        <f t="shared" si="100"/>
        <v>9.3215547659727962E-19</v>
      </c>
      <c r="AS183" s="62">
        <f t="shared" si="101"/>
        <v>4.3121510880685943E-3</v>
      </c>
      <c r="AT183" s="63">
        <f t="shared" si="102"/>
        <v>5.2227831604929496E-3</v>
      </c>
      <c r="AU183" s="64">
        <f t="shared" si="103"/>
        <v>-8.6510087206631112E-10</v>
      </c>
      <c r="AV183" s="65">
        <f t="shared" si="104"/>
        <v>-1.383280038270444</v>
      </c>
      <c r="AW183" s="66">
        <f t="shared" si="105"/>
        <v>1.8594647006331163E-5</v>
      </c>
      <c r="AX183" s="66">
        <f t="shared" si="106"/>
        <v>0.68168532991887276</v>
      </c>
      <c r="AY183" s="67">
        <f t="shared" si="107"/>
        <v>7.4839951884989195E-19</v>
      </c>
      <c r="AZ183" s="67">
        <f t="shared" si="108"/>
        <v>3.9112293210568266E-19</v>
      </c>
      <c r="BA183" s="68">
        <f t="shared" si="109"/>
        <v>1.6910396423798409E-5</v>
      </c>
      <c r="BB183" s="69">
        <f t="shared" si="110"/>
        <v>-3.3925524394757297E-12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53633144257614829</v>
      </c>
      <c r="P184" s="47">
        <f t="shared" si="77"/>
        <v>0.53346846944451087</v>
      </c>
      <c r="Q184" s="47">
        <f t="shared" si="78"/>
        <v>0.2422096171743218</v>
      </c>
      <c r="R184" s="43">
        <f t="shared" si="79"/>
        <v>0.82512529627099729</v>
      </c>
      <c r="S184" s="43">
        <f t="shared" si="80"/>
        <v>0.82072072222232439</v>
      </c>
      <c r="T184" s="7">
        <f t="shared" si="81"/>
        <v>1.9400272550242724E-5</v>
      </c>
      <c r="U184" s="36">
        <f t="shared" si="82"/>
        <v>5.5739474222595212E-10</v>
      </c>
      <c r="V184" s="36">
        <f t="shared" si="83"/>
        <v>1.3302362980940257E-9</v>
      </c>
      <c r="W184" s="37">
        <f t="shared" si="92"/>
        <v>5.9728407047658473E-19</v>
      </c>
      <c r="X184" s="37">
        <f t="shared" si="93"/>
        <v>-9.2538371322015198</v>
      </c>
      <c r="Y184" s="37">
        <f t="shared" si="93"/>
        <v>-8.8760712057674969</v>
      </c>
      <c r="Z184" s="32">
        <f t="shared" si="94"/>
        <v>0.14270709517455565</v>
      </c>
      <c r="AA184" s="19">
        <f t="shared" si="84"/>
        <v>0.25247340916423977</v>
      </c>
      <c r="AB184" s="47">
        <f t="shared" si="85"/>
        <v>10.663377871101359</v>
      </c>
      <c r="AC184" s="20">
        <f t="shared" si="86"/>
        <v>4.458018070266005E-4</v>
      </c>
      <c r="AD184" s="20"/>
      <c r="AE184" s="29">
        <f t="shared" si="87"/>
        <v>1.3302362980940257E-9</v>
      </c>
      <c r="AF184" s="20"/>
      <c r="AG184" s="20"/>
      <c r="AI184" s="60">
        <f t="shared" si="88"/>
        <v>0.82512529627099729</v>
      </c>
      <c r="AJ184" s="61">
        <f t="shared" si="95"/>
        <v>0.68083175454630107</v>
      </c>
      <c r="AK184" s="61">
        <f t="shared" si="89"/>
        <v>0.82072072222232439</v>
      </c>
      <c r="AL184" s="61">
        <f t="shared" si="96"/>
        <v>0.67358250388513374</v>
      </c>
      <c r="AM184" s="61">
        <f t="shared" si="97"/>
        <v>0.67719742907944225</v>
      </c>
      <c r="AN184" s="61">
        <f t="shared" si="90"/>
        <v>5.5739474222595212E-10</v>
      </c>
      <c r="AO184" s="61">
        <f t="shared" si="98"/>
        <v>3.1068889866113559E-19</v>
      </c>
      <c r="AP184" s="61">
        <f t="shared" si="91"/>
        <v>1.3302362980940257E-9</v>
      </c>
      <c r="AQ184" s="61">
        <f t="shared" si="99"/>
        <v>1.7695286087668979E-18</v>
      </c>
      <c r="AR184" s="61">
        <f t="shared" si="100"/>
        <v>7.4146671847572426E-19</v>
      </c>
      <c r="AS184" s="62">
        <f t="shared" si="101"/>
        <v>4.4045740486728935E-3</v>
      </c>
      <c r="AT184" s="63">
        <f t="shared" si="102"/>
        <v>5.3380669197497146E-3</v>
      </c>
      <c r="AU184" s="64">
        <f t="shared" si="103"/>
        <v>-7.7284155586807362E-10</v>
      </c>
      <c r="AV184" s="65">
        <f t="shared" si="104"/>
        <v>-1.3865246607489266</v>
      </c>
      <c r="AW184" s="66">
        <f t="shared" si="105"/>
        <v>1.9400272550242724E-5</v>
      </c>
      <c r="AX184" s="66">
        <f t="shared" si="106"/>
        <v>0.68083175454630107</v>
      </c>
      <c r="AY184" s="67">
        <f t="shared" si="107"/>
        <v>5.9728407047658473E-19</v>
      </c>
      <c r="AZ184" s="67">
        <f t="shared" si="108"/>
        <v>3.1068889866113559E-19</v>
      </c>
      <c r="BA184" s="68">
        <f t="shared" si="109"/>
        <v>1.7272839406560367E-5</v>
      </c>
      <c r="BB184" s="69">
        <f t="shared" si="110"/>
        <v>-3.0307511994826418E-12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53599841903601864</v>
      </c>
      <c r="P185" s="47">
        <f t="shared" si="77"/>
        <v>0.53307624206747561</v>
      </c>
      <c r="Q185" s="47">
        <f t="shared" si="78"/>
        <v>0.23998946024012455</v>
      </c>
      <c r="R185" s="43">
        <f t="shared" si="79"/>
        <v>0.82461295236310561</v>
      </c>
      <c r="S185" s="43">
        <f t="shared" si="80"/>
        <v>0.82011729548842405</v>
      </c>
      <c r="T185" s="7">
        <f t="shared" si="81"/>
        <v>2.0210930734871608E-5</v>
      </c>
      <c r="U185" s="36">
        <f t="shared" si="82"/>
        <v>4.9678532784901523E-10</v>
      </c>
      <c r="V185" s="36">
        <f t="shared" si="83"/>
        <v>1.1871229814954232E-9</v>
      </c>
      <c r="W185" s="37">
        <f t="shared" si="92"/>
        <v>4.7656607604202795E-19</v>
      </c>
      <c r="X185" s="37">
        <f t="shared" si="93"/>
        <v>-9.3038312391766969</v>
      </c>
      <c r="Y185" s="37">
        <f t="shared" si="93"/>
        <v>-8.9255042874327764</v>
      </c>
      <c r="Z185" s="32">
        <f t="shared" si="94"/>
        <v>0.14313128241584674</v>
      </c>
      <c r="AA185" s="19">
        <f t="shared" si="84"/>
        <v>0.24911321331152661</v>
      </c>
      <c r="AB185" s="47">
        <f t="shared" si="85"/>
        <v>10.66340040647777</v>
      </c>
      <c r="AC185" s="20">
        <f t="shared" si="86"/>
        <v>4.2121627264913003E-4</v>
      </c>
      <c r="AD185" s="20"/>
      <c r="AE185" s="29">
        <f t="shared" si="87"/>
        <v>1.1871229814954232E-9</v>
      </c>
      <c r="AF185" s="20"/>
      <c r="AG185" s="20"/>
      <c r="AI185" s="60">
        <f t="shared" si="88"/>
        <v>0.82461295236310561</v>
      </c>
      <c r="AJ185" s="61">
        <f t="shared" si="95"/>
        <v>0.67998652120499747</v>
      </c>
      <c r="AK185" s="61">
        <f t="shared" si="89"/>
        <v>0.82011729548842405</v>
      </c>
      <c r="AL185" s="61">
        <f t="shared" si="96"/>
        <v>0.67259237835924701</v>
      </c>
      <c r="AM185" s="61">
        <f t="shared" si="97"/>
        <v>0.67627934431675485</v>
      </c>
      <c r="AN185" s="61">
        <f t="shared" si="90"/>
        <v>4.9678532784901523E-10</v>
      </c>
      <c r="AO185" s="61">
        <f t="shared" si="98"/>
        <v>2.4679566196605353E-19</v>
      </c>
      <c r="AP185" s="61">
        <f t="shared" si="91"/>
        <v>1.1871229814954232E-9</v>
      </c>
      <c r="AQ185" s="61">
        <f t="shared" si="99"/>
        <v>1.409260973194583E-18</v>
      </c>
      <c r="AR185" s="61">
        <f t="shared" si="100"/>
        <v>5.8974527955930422E-19</v>
      </c>
      <c r="AS185" s="62">
        <f t="shared" si="101"/>
        <v>4.4956568746815639E-3</v>
      </c>
      <c r="AT185" s="63">
        <f t="shared" si="102"/>
        <v>5.4518387830294118E-3</v>
      </c>
      <c r="AU185" s="64">
        <f t="shared" si="103"/>
        <v>-6.9033765364640797E-10</v>
      </c>
      <c r="AV185" s="65">
        <f t="shared" si="104"/>
        <v>-1.3896095857650166</v>
      </c>
      <c r="AW185" s="66">
        <f t="shared" si="105"/>
        <v>2.0210930734871608E-5</v>
      </c>
      <c r="AX185" s="66">
        <f t="shared" si="106"/>
        <v>0.67998652120499747</v>
      </c>
      <c r="AY185" s="67">
        <f t="shared" si="107"/>
        <v>4.7656607604202795E-19</v>
      </c>
      <c r="AZ185" s="67">
        <f t="shared" si="108"/>
        <v>2.4679566196605353E-19</v>
      </c>
      <c r="BA185" s="68">
        <f t="shared" si="109"/>
        <v>1.7630026959535545E-5</v>
      </c>
      <c r="BB185" s="69">
        <f t="shared" si="110"/>
        <v>-2.7072064848878744E-12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53566844460837693</v>
      </c>
      <c r="P186" s="47">
        <f t="shared" si="77"/>
        <v>0.53268794096730532</v>
      </c>
      <c r="Q186" s="47">
        <f t="shared" si="78"/>
        <v>0.23778963072251316</v>
      </c>
      <c r="R186" s="43">
        <f t="shared" si="79"/>
        <v>0.82410529939750299</v>
      </c>
      <c r="S186" s="43">
        <f t="shared" si="80"/>
        <v>0.81951990918046969</v>
      </c>
      <c r="T186" s="7">
        <f t="shared" si="81"/>
        <v>2.1025803442464719E-5</v>
      </c>
      <c r="U186" s="36">
        <f t="shared" si="82"/>
        <v>4.427660744835168E-10</v>
      </c>
      <c r="V186" s="36">
        <f t="shared" si="83"/>
        <v>1.0593339224466044E-9</v>
      </c>
      <c r="W186" s="37">
        <f t="shared" si="92"/>
        <v>3.8015591114183313E-19</v>
      </c>
      <c r="X186" s="37">
        <f t="shared" si="93"/>
        <v>-9.3538256629266705</v>
      </c>
      <c r="Y186" s="37">
        <f t="shared" si="93"/>
        <v>-8.9749671203298256</v>
      </c>
      <c r="Z186" s="32">
        <f t="shared" si="94"/>
        <v>0.14353379529860535</v>
      </c>
      <c r="AA186" s="19">
        <f t="shared" si="84"/>
        <v>0.24579773866809254</v>
      </c>
      <c r="AB186" s="47">
        <f t="shared" si="85"/>
        <v>10.663421712168004</v>
      </c>
      <c r="AC186" s="20">
        <f t="shared" si="86"/>
        <v>3.9797229526292909E-4</v>
      </c>
      <c r="AD186" s="20"/>
      <c r="AE186" s="29">
        <f t="shared" si="87"/>
        <v>1.0593339224466044E-9</v>
      </c>
      <c r="AF186" s="20"/>
      <c r="AG186" s="20"/>
      <c r="AI186" s="60">
        <f t="shared" si="88"/>
        <v>0.82410529939750299</v>
      </c>
      <c r="AJ186" s="61">
        <f t="shared" si="95"/>
        <v>0.67914954449504805</v>
      </c>
      <c r="AK186" s="61">
        <f t="shared" si="89"/>
        <v>0.81951990918046969</v>
      </c>
      <c r="AL186" s="61">
        <f t="shared" si="96"/>
        <v>0.67161288154316523</v>
      </c>
      <c r="AM186" s="61">
        <f t="shared" si="97"/>
        <v>0.67537070011738543</v>
      </c>
      <c r="AN186" s="61">
        <f t="shared" si="90"/>
        <v>4.427660744835168E-10</v>
      </c>
      <c r="AO186" s="61">
        <f t="shared" si="98"/>
        <v>1.9604179671354315E-19</v>
      </c>
      <c r="AP186" s="61">
        <f t="shared" si="91"/>
        <v>1.0593339224466044E-9</v>
      </c>
      <c r="AQ186" s="61">
        <f t="shared" si="99"/>
        <v>1.1221883592461085E-18</v>
      </c>
      <c r="AR186" s="61">
        <f t="shared" si="100"/>
        <v>4.6903712240890927E-19</v>
      </c>
      <c r="AS186" s="62">
        <f t="shared" si="101"/>
        <v>4.5853902170333027E-3</v>
      </c>
      <c r="AT186" s="63">
        <f t="shared" si="102"/>
        <v>5.5640829156002828E-3</v>
      </c>
      <c r="AU186" s="64">
        <f t="shared" si="103"/>
        <v>-6.165678479630876E-10</v>
      </c>
      <c r="AV186" s="65">
        <f t="shared" si="104"/>
        <v>-1.3925363380252411</v>
      </c>
      <c r="AW186" s="66">
        <f t="shared" si="105"/>
        <v>2.1025803442464719E-5</v>
      </c>
      <c r="AX186" s="66">
        <f t="shared" si="106"/>
        <v>0.67914954449504805</v>
      </c>
      <c r="AY186" s="67">
        <f t="shared" si="107"/>
        <v>3.8015591114183313E-19</v>
      </c>
      <c r="AZ186" s="67">
        <f t="shared" si="108"/>
        <v>1.9604179671354315E-19</v>
      </c>
      <c r="BA186" s="68">
        <f t="shared" si="109"/>
        <v>1.7981922419738441E-5</v>
      </c>
      <c r="BB186" s="69">
        <f t="shared" si="110"/>
        <v>-2.4179131292670103E-12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53534149159255984</v>
      </c>
      <c r="P187" s="47">
        <f t="shared" si="77"/>
        <v>0.53230354391771673</v>
      </c>
      <c r="Q187" s="47">
        <f t="shared" si="78"/>
        <v>0.23560994395039905</v>
      </c>
      <c r="R187" s="43">
        <f t="shared" si="79"/>
        <v>0.82360229475778435</v>
      </c>
      <c r="S187" s="43">
        <f t="shared" si="80"/>
        <v>0.81892852910417957</v>
      </c>
      <c r="T187" s="7">
        <f t="shared" si="81"/>
        <v>2.1844085384815696E-5</v>
      </c>
      <c r="U187" s="36">
        <f t="shared" si="82"/>
        <v>3.9462047370438331E-10</v>
      </c>
      <c r="V187" s="36">
        <f t="shared" si="83"/>
        <v>9.4523696963278855E-10</v>
      </c>
      <c r="W187" s="37">
        <f t="shared" si="92"/>
        <v>3.0317852558847556E-19</v>
      </c>
      <c r="X187" s="37">
        <f t="shared" si="93"/>
        <v>-9.403820386427526</v>
      </c>
      <c r="Y187" s="37">
        <f t="shared" si="93"/>
        <v>-9.0244593008002134</v>
      </c>
      <c r="Z187" s="32">
        <f t="shared" si="94"/>
        <v>0.14391483328833324</v>
      </c>
      <c r="AA187" s="19">
        <f t="shared" si="84"/>
        <v>0.24252639003453649</v>
      </c>
      <c r="AB187" s="47">
        <f t="shared" si="85"/>
        <v>10.663441854377403</v>
      </c>
      <c r="AC187" s="20">
        <f t="shared" si="86"/>
        <v>3.7599764648922591E-4</v>
      </c>
      <c r="AD187" s="20"/>
      <c r="AE187" s="29">
        <f t="shared" si="87"/>
        <v>9.4523696963278855E-10</v>
      </c>
      <c r="AF187" s="20"/>
      <c r="AG187" s="20"/>
      <c r="AI187" s="60">
        <f t="shared" si="88"/>
        <v>0.82360229475778435</v>
      </c>
      <c r="AJ187" s="61">
        <f t="shared" si="95"/>
        <v>0.6783207399302883</v>
      </c>
      <c r="AK187" s="61">
        <f t="shared" si="89"/>
        <v>0.81892852910417957</v>
      </c>
      <c r="AL187" s="61">
        <f t="shared" si="96"/>
        <v>0.67064393578073511</v>
      </c>
      <c r="AM187" s="61">
        <f t="shared" si="97"/>
        <v>0.67447141581281933</v>
      </c>
      <c r="AN187" s="61">
        <f t="shared" si="90"/>
        <v>3.9462047370438331E-10</v>
      </c>
      <c r="AO187" s="61">
        <f t="shared" si="98"/>
        <v>1.5572531826667188E-19</v>
      </c>
      <c r="AP187" s="61">
        <f t="shared" si="91"/>
        <v>9.4523696963278855E-10</v>
      </c>
      <c r="AQ187" s="61">
        <f t="shared" si="99"/>
        <v>8.9347292876057723E-19</v>
      </c>
      <c r="AR187" s="61">
        <f t="shared" si="100"/>
        <v>3.7300986071938681E-19</v>
      </c>
      <c r="AS187" s="62">
        <f t="shared" si="101"/>
        <v>4.6737656536047778E-3</v>
      </c>
      <c r="AT187" s="63">
        <f t="shared" si="102"/>
        <v>5.6747846422396135E-3</v>
      </c>
      <c r="AU187" s="64">
        <f t="shared" si="103"/>
        <v>-5.506164959284053E-10</v>
      </c>
      <c r="AV187" s="65">
        <f t="shared" si="104"/>
        <v>-1.3953064592915196</v>
      </c>
      <c r="AW187" s="66">
        <f t="shared" si="105"/>
        <v>2.1844085384815696E-5</v>
      </c>
      <c r="AX187" s="66">
        <f t="shared" si="106"/>
        <v>0.6783207399302883</v>
      </c>
      <c r="AY187" s="67">
        <f t="shared" si="107"/>
        <v>3.0317852558847556E-19</v>
      </c>
      <c r="AZ187" s="67">
        <f t="shared" si="108"/>
        <v>1.5572531826667188E-19</v>
      </c>
      <c r="BA187" s="68">
        <f t="shared" si="109"/>
        <v>1.8328492759234422E-5</v>
      </c>
      <c r="BB187" s="69">
        <f t="shared" si="110"/>
        <v>-2.1592803761898249E-12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53501753252603002</v>
      </c>
      <c r="P188" s="47">
        <f t="shared" si="77"/>
        <v>0.53192302834581162</v>
      </c>
      <c r="Q188" s="47">
        <f t="shared" si="78"/>
        <v>0.2334502168402004</v>
      </c>
      <c r="R188" s="43">
        <f t="shared" si="79"/>
        <v>0.82310389619389235</v>
      </c>
      <c r="S188" s="43">
        <f t="shared" si="80"/>
        <v>0.81834312053201785</v>
      </c>
      <c r="T188" s="7">
        <f t="shared" si="81"/>
        <v>2.2664984902696531E-5</v>
      </c>
      <c r="U188" s="36">
        <f t="shared" si="82"/>
        <v>3.5170991080144716E-10</v>
      </c>
      <c r="V188" s="36">
        <f t="shared" si="83"/>
        <v>8.4337275934398358E-10</v>
      </c>
      <c r="W188" s="37">
        <f t="shared" si="92"/>
        <v>2.4173235663696111E-19</v>
      </c>
      <c r="X188" s="37">
        <f t="shared" si="93"/>
        <v>-9.4538153935660958</v>
      </c>
      <c r="Y188" s="37">
        <f t="shared" si="93"/>
        <v>-9.0739804306600806</v>
      </c>
      <c r="Z188" s="32">
        <f t="shared" si="94"/>
        <v>0.14427459904581391</v>
      </c>
      <c r="AA188" s="19">
        <f t="shared" si="84"/>
        <v>0.23929858013302976</v>
      </c>
      <c r="AB188" s="47">
        <f t="shared" si="85"/>
        <v>10.663460895807718</v>
      </c>
      <c r="AC188" s="20">
        <f t="shared" si="86"/>
        <v>3.5522392027900962E-4</v>
      </c>
      <c r="AD188" s="20"/>
      <c r="AE188" s="29">
        <f t="shared" si="87"/>
        <v>8.4337275934398358E-10</v>
      </c>
      <c r="AF188" s="20"/>
      <c r="AG188" s="20"/>
      <c r="AI188" s="60">
        <f t="shared" si="88"/>
        <v>0.82310389619389235</v>
      </c>
      <c r="AJ188" s="61">
        <f t="shared" si="95"/>
        <v>0.67750002392956588</v>
      </c>
      <c r="AK188" s="61">
        <f t="shared" si="89"/>
        <v>0.81834312053201785</v>
      </c>
      <c r="AL188" s="61">
        <f t="shared" si="96"/>
        <v>0.66968546292208075</v>
      </c>
      <c r="AM188" s="61">
        <f t="shared" si="97"/>
        <v>0.67358141093337198</v>
      </c>
      <c r="AN188" s="61">
        <f t="shared" si="90"/>
        <v>3.5170991080144716E-10</v>
      </c>
      <c r="AO188" s="61">
        <f t="shared" si="98"/>
        <v>1.2369986135596191E-19</v>
      </c>
      <c r="AP188" s="61">
        <f t="shared" si="91"/>
        <v>8.4337275934398358E-10</v>
      </c>
      <c r="AQ188" s="61">
        <f t="shared" si="99"/>
        <v>7.1127761120348487E-19</v>
      </c>
      <c r="AR188" s="61">
        <f t="shared" si="100"/>
        <v>2.9662255796124284E-19</v>
      </c>
      <c r="AS188" s="62">
        <f t="shared" si="101"/>
        <v>4.7607756618744945E-3</v>
      </c>
      <c r="AT188" s="63">
        <f t="shared" si="102"/>
        <v>5.7839304173977991E-3</v>
      </c>
      <c r="AU188" s="64">
        <f t="shared" si="103"/>
        <v>-4.9166284854253642E-10</v>
      </c>
      <c r="AV188" s="65">
        <f t="shared" si="104"/>
        <v>-1.3979215070231492</v>
      </c>
      <c r="AW188" s="66">
        <f t="shared" si="105"/>
        <v>2.2664984902696531E-5</v>
      </c>
      <c r="AX188" s="66">
        <f t="shared" si="106"/>
        <v>0.67750002392956588</v>
      </c>
      <c r="AY188" s="67">
        <f t="shared" si="107"/>
        <v>2.4173235663696111E-19</v>
      </c>
      <c r="AZ188" s="67">
        <f t="shared" si="108"/>
        <v>1.2369986135596191E-19</v>
      </c>
      <c r="BA188" s="68">
        <f t="shared" si="109"/>
        <v>1.8669708477939195E-5</v>
      </c>
      <c r="BB188" s="69">
        <f t="shared" si="110"/>
        <v>-1.9280896021275936E-12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53469654018318069</v>
      </c>
      <c r="P189" s="47">
        <f t="shared" si="77"/>
        <v>0.53154637134835536</v>
      </c>
      <c r="Q189" s="47">
        <f t="shared" si="78"/>
        <v>0.2313102678878714</v>
      </c>
      <c r="R189" s="43">
        <f t="shared" si="79"/>
        <v>0.82261006182027796</v>
      </c>
      <c r="S189" s="43">
        <f t="shared" si="80"/>
        <v>0.81776364822823899</v>
      </c>
      <c r="T189" s="7">
        <f t="shared" si="81"/>
        <v>2.3487724705100045E-5</v>
      </c>
      <c r="U189" s="36">
        <f t="shared" si="82"/>
        <v>3.1346519796207272E-10</v>
      </c>
      <c r="V189" s="36">
        <f t="shared" si="83"/>
        <v>7.5243654897525131E-10</v>
      </c>
      <c r="W189" s="37">
        <f t="shared" si="92"/>
        <v>1.9269584701033525E-19</v>
      </c>
      <c r="X189" s="37">
        <f t="shared" si="93"/>
        <v>-9.5038106690980939</v>
      </c>
      <c r="Y189" s="37">
        <f t="shared" si="93"/>
        <v>-9.1235301171185288</v>
      </c>
      <c r="Z189" s="32">
        <f t="shared" si="94"/>
        <v>0.14461329821388272</v>
      </c>
      <c r="AA189" s="19">
        <f t="shared" si="84"/>
        <v>0.23611372950188847</v>
      </c>
      <c r="AB189" s="47">
        <f t="shared" si="85"/>
        <v>10.663478895838391</v>
      </c>
      <c r="AC189" s="20">
        <f t="shared" si="86"/>
        <v>3.3558633514022755E-4</v>
      </c>
      <c r="AD189" s="20"/>
      <c r="AE189" s="29">
        <f t="shared" si="87"/>
        <v>7.5243654897525131E-10</v>
      </c>
      <c r="AF189" s="20"/>
      <c r="AG189" s="20"/>
      <c r="AI189" s="60">
        <f t="shared" si="88"/>
        <v>0.82261006182027796</v>
      </c>
      <c r="AJ189" s="61">
        <f t="shared" si="95"/>
        <v>0.67668731380796154</v>
      </c>
      <c r="AK189" s="61">
        <f t="shared" si="89"/>
        <v>0.81776364822823899</v>
      </c>
      <c r="AL189" s="61">
        <f t="shared" si="96"/>
        <v>0.66873738436355901</v>
      </c>
      <c r="AM189" s="61">
        <f t="shared" si="97"/>
        <v>0.67270060522340769</v>
      </c>
      <c r="AN189" s="61">
        <f t="shared" si="90"/>
        <v>3.1346519796207272E-10</v>
      </c>
      <c r="AO189" s="61">
        <f t="shared" si="98"/>
        <v>9.8260430333401436E-20</v>
      </c>
      <c r="AP189" s="61">
        <f t="shared" si="91"/>
        <v>7.5243654897525131E-10</v>
      </c>
      <c r="AQ189" s="61">
        <f t="shared" si="99"/>
        <v>5.6616076023378575E-19</v>
      </c>
      <c r="AR189" s="61">
        <f t="shared" si="100"/>
        <v>2.3586267177842596E-19</v>
      </c>
      <c r="AS189" s="62">
        <f t="shared" si="101"/>
        <v>4.8464135920389673E-3</v>
      </c>
      <c r="AT189" s="63">
        <f t="shared" si="102"/>
        <v>5.8915077957043043E-3</v>
      </c>
      <c r="AU189" s="64">
        <f t="shared" si="103"/>
        <v>-4.3897135101317859E-10</v>
      </c>
      <c r="AV189" s="65">
        <f t="shared" si="104"/>
        <v>-1.4003830532609598</v>
      </c>
      <c r="AW189" s="66">
        <f t="shared" si="105"/>
        <v>2.3487724705100045E-5</v>
      </c>
      <c r="AX189" s="66">
        <f t="shared" si="106"/>
        <v>0.67668731380796154</v>
      </c>
      <c r="AY189" s="67">
        <f t="shared" si="107"/>
        <v>1.9269584701033525E-19</v>
      </c>
      <c r="AZ189" s="67">
        <f t="shared" si="108"/>
        <v>9.8260430333401436E-20</v>
      </c>
      <c r="BA189" s="68">
        <f t="shared" si="109"/>
        <v>1.9005543498192027E-5</v>
      </c>
      <c r="BB189" s="69">
        <f t="shared" si="110"/>
        <v>-1.7214562784830533E-12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53437848757408957</v>
      </c>
      <c r="P190" s="47">
        <f t="shared" si="77"/>
        <v>0.53117354970770869</v>
      </c>
      <c r="Q190" s="47">
        <f t="shared" si="78"/>
        <v>0.22918991716059708</v>
      </c>
      <c r="R190" s="43">
        <f t="shared" si="79"/>
        <v>0.82212075011398389</v>
      </c>
      <c r="S190" s="43">
        <f t="shared" si="80"/>
        <v>0.81719007647339792</v>
      </c>
      <c r="T190" s="7">
        <f t="shared" si="81"/>
        <v>2.4311542549969301E-5</v>
      </c>
      <c r="U190" s="36">
        <f t="shared" si="82"/>
        <v>2.7937902758814533E-10</v>
      </c>
      <c r="V190" s="36">
        <f t="shared" si="83"/>
        <v>6.7126194545541504E-10</v>
      </c>
      <c r="W190" s="37">
        <f t="shared" si="92"/>
        <v>1.5357222131616525E-19</v>
      </c>
      <c r="X190" s="37">
        <f t="shared" si="93"/>
        <v>-9.5538061985962077</v>
      </c>
      <c r="Y190" s="37">
        <f t="shared" si="93"/>
        <v>-9.1731079727274576</v>
      </c>
      <c r="Z190" s="32">
        <f t="shared" si="94"/>
        <v>0.14493113917961389</v>
      </c>
      <c r="AA190" s="19">
        <f t="shared" si="84"/>
        <v>0.23297126639154717</v>
      </c>
      <c r="AB190" s="47">
        <f t="shared" si="85"/>
        <v>10.663495910698746</v>
      </c>
      <c r="AC190" s="20">
        <f t="shared" si="86"/>
        <v>3.170235462815289E-4</v>
      </c>
      <c r="AD190" s="20"/>
      <c r="AE190" s="29">
        <f t="shared" si="87"/>
        <v>6.7126194545541504E-10</v>
      </c>
      <c r="AF190" s="20"/>
      <c r="AG190" s="20"/>
      <c r="AI190" s="60">
        <f t="shared" si="88"/>
        <v>0.82212075011398389</v>
      </c>
      <c r="AJ190" s="61">
        <f t="shared" si="95"/>
        <v>0.67588252776797952</v>
      </c>
      <c r="AK190" s="61">
        <f t="shared" si="89"/>
        <v>0.81719007647339792</v>
      </c>
      <c r="AL190" s="61">
        <f t="shared" si="96"/>
        <v>0.66779962108659796</v>
      </c>
      <c r="AM190" s="61">
        <f t="shared" si="97"/>
        <v>0.6718289186560138</v>
      </c>
      <c r="AN190" s="61">
        <f t="shared" si="90"/>
        <v>2.7937902758814533E-10</v>
      </c>
      <c r="AO190" s="61">
        <f t="shared" si="98"/>
        <v>7.8052641056097669E-20</v>
      </c>
      <c r="AP190" s="61">
        <f t="shared" si="91"/>
        <v>6.7126194545541504E-10</v>
      </c>
      <c r="AQ190" s="61">
        <f t="shared" si="99"/>
        <v>4.505925994165886E-19</v>
      </c>
      <c r="AR190" s="61">
        <f t="shared" si="100"/>
        <v>1.875365095782605E-19</v>
      </c>
      <c r="AS190" s="62">
        <f t="shared" si="101"/>
        <v>4.9306736405859697E-3</v>
      </c>
      <c r="AT190" s="63">
        <f t="shared" si="102"/>
        <v>5.9975054028284175E-3</v>
      </c>
      <c r="AU190" s="64">
        <f t="shared" si="103"/>
        <v>-3.9188291786726971E-10</v>
      </c>
      <c r="AV190" s="65">
        <f t="shared" si="104"/>
        <v>-1.4026926833068345</v>
      </c>
      <c r="AW190" s="66">
        <f t="shared" si="105"/>
        <v>2.4311542549969301E-5</v>
      </c>
      <c r="AX190" s="66">
        <f t="shared" si="106"/>
        <v>0.67588252776797952</v>
      </c>
      <c r="AY190" s="67">
        <f t="shared" si="107"/>
        <v>1.5357222131616525E-19</v>
      </c>
      <c r="AZ190" s="67">
        <f t="shared" si="108"/>
        <v>7.8052641056097669E-20</v>
      </c>
      <c r="BA190" s="68">
        <f t="shared" si="109"/>
        <v>1.9335975061121451E-5</v>
      </c>
      <c r="BB190" s="69">
        <f t="shared" si="110"/>
        <v>-1.5367957563422341E-12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53406334794322619</v>
      </c>
      <c r="P191" s="47">
        <f t="shared" si="77"/>
        <v>0.53080453990741483</v>
      </c>
      <c r="Q191" s="47">
        <f t="shared" si="78"/>
        <v>0.22708898628817453</v>
      </c>
      <c r="R191" s="43">
        <f t="shared" si="79"/>
        <v>0.82163591991265561</v>
      </c>
      <c r="S191" s="43">
        <f t="shared" si="80"/>
        <v>0.81662236908833052</v>
      </c>
      <c r="T191" s="7">
        <f t="shared" si="81"/>
        <v>2.5135691868090748E-5</v>
      </c>
      <c r="U191" s="36">
        <f t="shared" si="82"/>
        <v>2.4899924576238039E-10</v>
      </c>
      <c r="V191" s="36">
        <f t="shared" si="83"/>
        <v>5.9880633287797302E-10</v>
      </c>
      <c r="W191" s="37">
        <f t="shared" si="92"/>
        <v>1.2236499819629582E-19</v>
      </c>
      <c r="X191" s="37">
        <f t="shared" si="93"/>
        <v>-9.6038019684132294</v>
      </c>
      <c r="Y191" s="37">
        <f t="shared" si="93"/>
        <v>-9.2227136152771898</v>
      </c>
      <c r="Z191" s="32">
        <f t="shared" si="94"/>
        <v>0.14522833289593884</v>
      </c>
      <c r="AA191" s="19">
        <f t="shared" si="84"/>
        <v>0.22987062666191546</v>
      </c>
      <c r="AB191" s="47">
        <f t="shared" si="85"/>
        <v>10.663511993631495</v>
      </c>
      <c r="AC191" s="20">
        <f t="shared" si="86"/>
        <v>2.9947746722876222E-4</v>
      </c>
      <c r="AD191" s="20"/>
      <c r="AE191" s="29">
        <f t="shared" si="87"/>
        <v>5.9880633287797302E-10</v>
      </c>
      <c r="AF191" s="20"/>
      <c r="AG191" s="20"/>
      <c r="AI191" s="60">
        <f t="shared" si="88"/>
        <v>0.82163591991265561</v>
      </c>
      <c r="AJ191" s="61">
        <f t="shared" si="95"/>
        <v>0.6750855848907158</v>
      </c>
      <c r="AK191" s="61">
        <f t="shared" si="89"/>
        <v>0.81662236908833052</v>
      </c>
      <c r="AL191" s="61">
        <f t="shared" si="96"/>
        <v>0.66687209369543754</v>
      </c>
      <c r="AM191" s="61">
        <f t="shared" si="97"/>
        <v>0.6709662714471426</v>
      </c>
      <c r="AN191" s="61">
        <f t="shared" si="90"/>
        <v>2.4899924576238039E-10</v>
      </c>
      <c r="AO191" s="61">
        <f t="shared" si="98"/>
        <v>6.2000624390234301E-20</v>
      </c>
      <c r="AP191" s="61">
        <f t="shared" si="91"/>
        <v>5.9880633287797302E-10</v>
      </c>
      <c r="AQ191" s="61">
        <f t="shared" si="99"/>
        <v>3.5856902429476585E-19</v>
      </c>
      <c r="AR191" s="61">
        <f t="shared" si="100"/>
        <v>1.4910232524435217E-19</v>
      </c>
      <c r="AS191" s="62">
        <f t="shared" si="101"/>
        <v>5.0135508243250859E-3</v>
      </c>
      <c r="AT191" s="63">
        <f t="shared" si="102"/>
        <v>6.1019129067020998E-3</v>
      </c>
      <c r="AU191" s="64">
        <f t="shared" si="103"/>
        <v>-3.4980708711559263E-10</v>
      </c>
      <c r="AV191" s="65">
        <f t="shared" si="104"/>
        <v>-1.4048519948105105</v>
      </c>
      <c r="AW191" s="66">
        <f t="shared" si="105"/>
        <v>2.5135691868090748E-5</v>
      </c>
      <c r="AX191" s="66">
        <f t="shared" si="106"/>
        <v>0.6750855848907158</v>
      </c>
      <c r="AY191" s="67">
        <f t="shared" si="107"/>
        <v>1.2236499819629582E-19</v>
      </c>
      <c r="AZ191" s="67">
        <f t="shared" si="108"/>
        <v>6.2000624390234301E-20</v>
      </c>
      <c r="BA191" s="68">
        <f t="shared" si="109"/>
        <v>1.9660983624804259E-5</v>
      </c>
      <c r="BB191" s="69">
        <f t="shared" si="110"/>
        <v>-1.3717924984925201E-12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53375109476811755</v>
      </c>
      <c r="P192" s="47">
        <f t="shared" si="77"/>
        <v>0.53043931814744594</v>
      </c>
      <c r="Q192" s="47">
        <f t="shared" si="78"/>
        <v>0.22500729845411735</v>
      </c>
      <c r="R192" s="43">
        <f t="shared" si="79"/>
        <v>0.82115553041248857</v>
      </c>
      <c r="S192" s="43">
        <f t="shared" si="80"/>
        <v>0.81606048945760912</v>
      </c>
      <c r="T192" s="7">
        <f t="shared" si="81"/>
        <v>2.5959442331898882E-5</v>
      </c>
      <c r="U192" s="36">
        <f t="shared" si="82"/>
        <v>2.2192285677839682E-10</v>
      </c>
      <c r="V192" s="36">
        <f t="shared" si="83"/>
        <v>5.3413782327798575E-10</v>
      </c>
      <c r="W192" s="37">
        <f t="shared" si="92"/>
        <v>9.7478185306339415E-20</v>
      </c>
      <c r="X192" s="37">
        <f t="shared" si="93"/>
        <v>-9.653797965629531</v>
      </c>
      <c r="Y192" s="37">
        <f t="shared" si="93"/>
        <v>-9.2723466677539292</v>
      </c>
      <c r="Z192" s="32">
        <f t="shared" si="94"/>
        <v>0.14550509265098105</v>
      </c>
      <c r="AA192" s="19">
        <f t="shared" si="84"/>
        <v>0.22681125368110602</v>
      </c>
      <c r="AB192" s="47">
        <f t="shared" si="85"/>
        <v>10.663527195048028</v>
      </c>
      <c r="AC192" s="20">
        <f t="shared" si="86"/>
        <v>2.8289310041229506E-4</v>
      </c>
      <c r="AD192" s="20"/>
      <c r="AE192" s="29">
        <f t="shared" si="87"/>
        <v>5.3413782327798575E-10</v>
      </c>
      <c r="AF192" s="20"/>
      <c r="AG192" s="20"/>
      <c r="AI192" s="60">
        <f t="shared" si="88"/>
        <v>0.82115553041248857</v>
      </c>
      <c r="AJ192" s="61">
        <f t="shared" si="95"/>
        <v>0.67429640512701539</v>
      </c>
      <c r="AK192" s="61">
        <f t="shared" si="89"/>
        <v>0.81606048945760912</v>
      </c>
      <c r="AL192" s="61">
        <f t="shared" si="96"/>
        <v>0.66595472245379261</v>
      </c>
      <c r="AM192" s="61">
        <f t="shared" si="97"/>
        <v>0.67011258406923802</v>
      </c>
      <c r="AN192" s="61">
        <f t="shared" si="90"/>
        <v>2.2192285677839682E-10</v>
      </c>
      <c r="AO192" s="61">
        <f t="shared" si="98"/>
        <v>4.9249754360684826E-20</v>
      </c>
      <c r="AP192" s="61">
        <f t="shared" si="91"/>
        <v>5.3413782327798575E-10</v>
      </c>
      <c r="AQ192" s="61">
        <f t="shared" si="99"/>
        <v>2.8530321425614475E-19</v>
      </c>
      <c r="AR192" s="61">
        <f t="shared" si="100"/>
        <v>1.1853739165524508E-19</v>
      </c>
      <c r="AS192" s="62">
        <f t="shared" si="101"/>
        <v>5.0950409548794484E-3</v>
      </c>
      <c r="AT192" s="63">
        <f t="shared" si="102"/>
        <v>6.2047209891164853E-3</v>
      </c>
      <c r="AU192" s="64">
        <f t="shared" si="103"/>
        <v>-3.122149664995889E-10</v>
      </c>
      <c r="AV192" s="65">
        <f t="shared" si="104"/>
        <v>-1.4068625964532988</v>
      </c>
      <c r="AW192" s="66">
        <f t="shared" si="105"/>
        <v>2.5959442331898882E-5</v>
      </c>
      <c r="AX192" s="66">
        <f t="shared" si="106"/>
        <v>0.67429640512701539</v>
      </c>
      <c r="AY192" s="67">
        <f t="shared" si="107"/>
        <v>9.7478185306339415E-20</v>
      </c>
      <c r="AZ192" s="67">
        <f t="shared" si="108"/>
        <v>4.9249754360684826E-20</v>
      </c>
      <c r="BA192" s="68">
        <f t="shared" si="109"/>
        <v>1.9980552764233131E-5</v>
      </c>
      <c r="BB192" s="69">
        <f t="shared" si="110"/>
        <v>-1.2243724176454466E-12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53344170175797478</v>
      </c>
      <c r="P193" s="47">
        <f t="shared" si="77"/>
        <v>0.53007786035910931</v>
      </c>
      <c r="Q193" s="47">
        <f t="shared" si="78"/>
        <v>0.2229446783864989</v>
      </c>
      <c r="R193" s="43">
        <f t="shared" si="79"/>
        <v>0.82067954116611508</v>
      </c>
      <c r="S193" s="43">
        <f t="shared" si="80"/>
        <v>0.81550440055247586</v>
      </c>
      <c r="T193" s="7">
        <f t="shared" si="81"/>
        <v>2.6782080370938097E-5</v>
      </c>
      <c r="U193" s="36">
        <f t="shared" si="82"/>
        <v>1.9779067927915645E-10</v>
      </c>
      <c r="V193" s="36">
        <f t="shared" si="83"/>
        <v>4.7642357290172175E-10</v>
      </c>
      <c r="W193" s="37">
        <f t="shared" si="92"/>
        <v>7.7636289408483772E-20</v>
      </c>
      <c r="X193" s="37">
        <f t="shared" si="93"/>
        <v>-9.703794178021985</v>
      </c>
      <c r="Y193" s="37">
        <f t="shared" si="93"/>
        <v>-9.3220067582558759</v>
      </c>
      <c r="Z193" s="32">
        <f t="shared" si="94"/>
        <v>0.14576163389166319</v>
      </c>
      <c r="AA193" s="19">
        <f t="shared" si="84"/>
        <v>0.2237925982255049</v>
      </c>
      <c r="AB193" s="47">
        <f t="shared" si="85"/>
        <v>10.663541562675833</v>
      </c>
      <c r="AC193" s="20">
        <f t="shared" si="86"/>
        <v>2.6721837632981074E-4</v>
      </c>
      <c r="AD193" s="20"/>
      <c r="AE193" s="29">
        <f t="shared" si="87"/>
        <v>4.7642357290172175E-10</v>
      </c>
      <c r="AF193" s="20"/>
      <c r="AG193" s="20"/>
      <c r="AI193" s="60">
        <f t="shared" si="88"/>
        <v>0.82067954116611508</v>
      </c>
      <c r="AJ193" s="61">
        <f t="shared" si="95"/>
        <v>0.67351490928862512</v>
      </c>
      <c r="AK193" s="61">
        <f t="shared" si="89"/>
        <v>0.81550440055247586</v>
      </c>
      <c r="AL193" s="61">
        <f t="shared" si="96"/>
        <v>0.66504742732045297</v>
      </c>
      <c r="AM193" s="61">
        <f t="shared" si="97"/>
        <v>0.6692677772643536</v>
      </c>
      <c r="AN193" s="61">
        <f t="shared" si="90"/>
        <v>1.9779067927915645E-10</v>
      </c>
      <c r="AO193" s="61">
        <f t="shared" si="98"/>
        <v>3.9121152809710128E-20</v>
      </c>
      <c r="AP193" s="61">
        <f t="shared" si="91"/>
        <v>4.7642357290172175E-10</v>
      </c>
      <c r="AQ193" s="61">
        <f t="shared" si="99"/>
        <v>2.269794208164422E-19</v>
      </c>
      <c r="AR193" s="61">
        <f t="shared" si="100"/>
        <v>9.4232142108834258E-20</v>
      </c>
      <c r="AS193" s="62">
        <f t="shared" si="101"/>
        <v>5.1751406136392175E-3</v>
      </c>
      <c r="AT193" s="63">
        <f t="shared" si="102"/>
        <v>6.3059213176994613E-3</v>
      </c>
      <c r="AU193" s="64">
        <f t="shared" si="103"/>
        <v>-2.7863289362256527E-10</v>
      </c>
      <c r="AV193" s="65">
        <f t="shared" si="104"/>
        <v>-1.4087261070038102</v>
      </c>
      <c r="AW193" s="66">
        <f t="shared" si="105"/>
        <v>2.6782080370938097E-5</v>
      </c>
      <c r="AX193" s="66">
        <f t="shared" si="106"/>
        <v>0.67351490928862512</v>
      </c>
      <c r="AY193" s="67">
        <f t="shared" si="107"/>
        <v>7.7636289408483772E-20</v>
      </c>
      <c r="AZ193" s="67">
        <f t="shared" si="108"/>
        <v>3.9121152809710128E-20</v>
      </c>
      <c r="BA193" s="68">
        <f t="shared" si="109"/>
        <v>2.0294669073094972E-5</v>
      </c>
      <c r="BB193" s="69">
        <f t="shared" si="110"/>
        <v>-1.0926780142061384E-12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53313514285228503</v>
      </c>
      <c r="P194" s="47">
        <f t="shared" si="77"/>
        <v>0.52972014221961905</v>
      </c>
      <c r="Q194" s="47">
        <f t="shared" si="78"/>
        <v>0.22090095234856719</v>
      </c>
      <c r="R194" s="43">
        <f t="shared" si="79"/>
        <v>0.82020791208043853</v>
      </c>
      <c r="S194" s="43">
        <f t="shared" si="80"/>
        <v>0.81495406495326006</v>
      </c>
      <c r="T194" s="7">
        <f t="shared" si="81"/>
        <v>2.7602909635761444E-5</v>
      </c>
      <c r="U194" s="36">
        <f t="shared" si="82"/>
        <v>1.7628258321908319E-10</v>
      </c>
      <c r="V194" s="36">
        <f t="shared" si="83"/>
        <v>4.2491932220936539E-10</v>
      </c>
      <c r="W194" s="37">
        <f t="shared" si="92"/>
        <v>6.1820227975721707E-20</v>
      </c>
      <c r="X194" s="37">
        <f t="shared" si="93"/>
        <v>-9.7537905940279384</v>
      </c>
      <c r="Y194" s="37">
        <f t="shared" si="93"/>
        <v>-9.3716935199387041</v>
      </c>
      <c r="Z194" s="32">
        <f t="shared" si="94"/>
        <v>0.14599817402755375</v>
      </c>
      <c r="AA194" s="19">
        <f t="shared" si="84"/>
        <v>0.22081411838117451</v>
      </c>
      <c r="AB194" s="47">
        <f t="shared" si="85"/>
        <v>10.663555141698472</v>
      </c>
      <c r="AC194" s="20">
        <f t="shared" si="86"/>
        <v>2.5240400084272809E-4</v>
      </c>
      <c r="AD194" s="20"/>
      <c r="AE194" s="29">
        <f t="shared" si="87"/>
        <v>4.2491932220936539E-10</v>
      </c>
      <c r="AF194" s="20"/>
      <c r="AG194" s="20"/>
      <c r="AI194" s="60">
        <f t="shared" si="88"/>
        <v>0.82020791208043853</v>
      </c>
      <c r="AJ194" s="61">
        <f t="shared" si="95"/>
        <v>0.67274101903935235</v>
      </c>
      <c r="AK194" s="61">
        <f t="shared" si="89"/>
        <v>0.81495406495326006</v>
      </c>
      <c r="AL194" s="61">
        <f t="shared" si="96"/>
        <v>0.66415012798384243</v>
      </c>
      <c r="AM194" s="61">
        <f t="shared" si="97"/>
        <v>0.66843177205677951</v>
      </c>
      <c r="AN194" s="61">
        <f t="shared" si="90"/>
        <v>1.7628258321908319E-10</v>
      </c>
      <c r="AO194" s="61">
        <f t="shared" si="98"/>
        <v>3.107554914639299E-20</v>
      </c>
      <c r="AP194" s="61">
        <f t="shared" si="91"/>
        <v>4.2491932220936539E-10</v>
      </c>
      <c r="AQ194" s="61">
        <f t="shared" si="99"/>
        <v>1.8055643038686648E-19</v>
      </c>
      <c r="AR194" s="61">
        <f t="shared" si="100"/>
        <v>7.4905875778768879E-20</v>
      </c>
      <c r="AS194" s="62">
        <f t="shared" si="101"/>
        <v>5.2538471271784681E-3</v>
      </c>
      <c r="AT194" s="63">
        <f t="shared" si="102"/>
        <v>6.405506518282914E-3</v>
      </c>
      <c r="AU194" s="64">
        <f t="shared" si="103"/>
        <v>-2.4863673899028217E-10</v>
      </c>
      <c r="AV194" s="65">
        <f t="shared" si="104"/>
        <v>-1.4104441542093671</v>
      </c>
      <c r="AW194" s="66">
        <f t="shared" si="105"/>
        <v>2.7602909635761444E-5</v>
      </c>
      <c r="AX194" s="66">
        <f t="shared" si="106"/>
        <v>0.67274101903935235</v>
      </c>
      <c r="AY194" s="67">
        <f t="shared" si="107"/>
        <v>6.1820227975721707E-20</v>
      </c>
      <c r="AZ194" s="67">
        <f t="shared" si="108"/>
        <v>3.107554914639299E-20</v>
      </c>
      <c r="BA194" s="68">
        <f t="shared" si="109"/>
        <v>2.0603322067366543E-5</v>
      </c>
      <c r="BB194" s="69">
        <f t="shared" si="110"/>
        <v>-9.7504603525600855E-13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53283139221937148</v>
      </c>
      <c r="P195" s="47">
        <f t="shared" si="77"/>
        <v>0.52936613916633402</v>
      </c>
      <c r="Q195" s="47">
        <f t="shared" si="78"/>
        <v>0.21887594812914352</v>
      </c>
      <c r="R195" s="43">
        <f t="shared" si="79"/>
        <v>0.81974060341441768</v>
      </c>
      <c r="S195" s="43">
        <f t="shared" si="80"/>
        <v>0.81440944487128308</v>
      </c>
      <c r="T195" s="7">
        <f t="shared" si="81"/>
        <v>2.8421251412036983E-5</v>
      </c>
      <c r="U195" s="36">
        <f t="shared" si="82"/>
        <v>1.5711324453554216E-10</v>
      </c>
      <c r="V195" s="36">
        <f t="shared" si="83"/>
        <v>3.7896003259304209E-10</v>
      </c>
      <c r="W195" s="37">
        <f t="shared" si="92"/>
        <v>4.9215997371429294E-20</v>
      </c>
      <c r="X195" s="37">
        <f t="shared" si="93"/>
        <v>-9.8037872026987376</v>
      </c>
      <c r="Y195" s="37">
        <f t="shared" si="93"/>
        <v>-9.4214065909279316</v>
      </c>
      <c r="Z195" s="32">
        <f t="shared" si="94"/>
        <v>0.14621493225821583</v>
      </c>
      <c r="AA195" s="19">
        <f t="shared" si="84"/>
        <v>0.2178752794465669</v>
      </c>
      <c r="AB195" s="47">
        <f t="shared" si="85"/>
        <v>10.663567974888434</v>
      </c>
      <c r="AC195" s="20">
        <f t="shared" si="86"/>
        <v>2.3840331023027944E-4</v>
      </c>
      <c r="AD195" s="20"/>
      <c r="AE195" s="29">
        <f t="shared" si="87"/>
        <v>3.7896003259304209E-10</v>
      </c>
      <c r="AF195" s="20"/>
      <c r="AG195" s="20"/>
      <c r="AI195" s="60">
        <f t="shared" si="88"/>
        <v>0.81974060341441768</v>
      </c>
      <c r="AJ195" s="61">
        <f t="shared" si="95"/>
        <v>0.67197465688623359</v>
      </c>
      <c r="AK195" s="61">
        <f t="shared" si="89"/>
        <v>0.81440944487128308</v>
      </c>
      <c r="AL195" s="61">
        <f t="shared" si="96"/>
        <v>0.66326274389555151</v>
      </c>
      <c r="AM195" s="61">
        <f t="shared" si="97"/>
        <v>0.66760448976518649</v>
      </c>
      <c r="AN195" s="61">
        <f t="shared" si="90"/>
        <v>1.5711324453554216E-10</v>
      </c>
      <c r="AO195" s="61">
        <f t="shared" si="98"/>
        <v>2.4684571608485071E-20</v>
      </c>
      <c r="AP195" s="61">
        <f t="shared" si="91"/>
        <v>3.7896003259304209E-10</v>
      </c>
      <c r="AQ195" s="61">
        <f t="shared" si="99"/>
        <v>1.4361070630291954E-19</v>
      </c>
      <c r="AR195" s="61">
        <f t="shared" si="100"/>
        <v>5.9539640269987656E-20</v>
      </c>
      <c r="AS195" s="62">
        <f t="shared" si="101"/>
        <v>5.3311585431345954E-3</v>
      </c>
      <c r="AT195" s="63">
        <f t="shared" si="102"/>
        <v>6.5034701476650442E-3</v>
      </c>
      <c r="AU195" s="64">
        <f t="shared" si="103"/>
        <v>-2.2184678805749993E-10</v>
      </c>
      <c r="AV195" s="65">
        <f t="shared" si="104"/>
        <v>-1.412018373838074</v>
      </c>
      <c r="AW195" s="66">
        <f t="shared" si="105"/>
        <v>2.8421251412036983E-5</v>
      </c>
      <c r="AX195" s="66">
        <f t="shared" si="106"/>
        <v>0.67197465688623359</v>
      </c>
      <c r="AY195" s="67">
        <f t="shared" si="107"/>
        <v>4.9215997371429294E-20</v>
      </c>
      <c r="AZ195" s="67">
        <f t="shared" si="108"/>
        <v>2.4684571608485071E-20</v>
      </c>
      <c r="BA195" s="68">
        <f t="shared" si="109"/>
        <v>2.0906504090723905E-5</v>
      </c>
      <c r="BB195" s="69">
        <f t="shared" si="110"/>
        <v>-8.6998740414705852E-13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53253042425492481</v>
      </c>
      <c r="P196" s="47">
        <f t="shared" si="77"/>
        <v>0.52901582641066769</v>
      </c>
      <c r="Q196" s="47">
        <f t="shared" si="78"/>
        <v>0.2168694950328322</v>
      </c>
      <c r="R196" s="43">
        <f t="shared" si="79"/>
        <v>0.81927757577680738</v>
      </c>
      <c r="S196" s="43">
        <f t="shared" si="80"/>
        <v>0.81387050217025791</v>
      </c>
      <c r="T196" s="7">
        <f t="shared" si="81"/>
        <v>2.9236444986643805E-5</v>
      </c>
      <c r="U196" s="36">
        <f t="shared" si="82"/>
        <v>1.4002836125557907E-10</v>
      </c>
      <c r="V196" s="36">
        <f t="shared" si="83"/>
        <v>3.3795150567765199E-10</v>
      </c>
      <c r="W196" s="37">
        <f t="shared" si="92"/>
        <v>3.9173571097920737E-20</v>
      </c>
      <c r="X196" s="37">
        <f t="shared" si="93"/>
        <v>-9.8537839936834679</v>
      </c>
      <c r="Y196" s="37">
        <f t="shared" si="93"/>
        <v>-9.4711456143010047</v>
      </c>
      <c r="Z196" s="32">
        <f t="shared" si="94"/>
        <v>0.14641212937643788</v>
      </c>
      <c r="AA196" s="19">
        <f t="shared" si="84"/>
        <v>0.21497555383653702</v>
      </c>
      <c r="AB196" s="47">
        <f t="shared" si="85"/>
        <v>10.66358010273326</v>
      </c>
      <c r="AC196" s="20">
        <f t="shared" si="86"/>
        <v>2.2517213359233665E-4</v>
      </c>
      <c r="AD196" s="20"/>
      <c r="AE196" s="29">
        <f t="shared" si="87"/>
        <v>3.3795150567765199E-10</v>
      </c>
      <c r="AF196" s="20"/>
      <c r="AG196" s="20"/>
      <c r="AI196" s="60">
        <f t="shared" si="88"/>
        <v>0.81927757577680738</v>
      </c>
      <c r="AJ196" s="61">
        <f t="shared" si="95"/>
        <v>0.67121574617072233</v>
      </c>
      <c r="AK196" s="61">
        <f t="shared" si="89"/>
        <v>0.81387050217025791</v>
      </c>
      <c r="AL196" s="61">
        <f t="shared" si="96"/>
        <v>0.6623851943028678</v>
      </c>
      <c r="AM196" s="61">
        <f t="shared" si="97"/>
        <v>0.66678585201430174</v>
      </c>
      <c r="AN196" s="61">
        <f t="shared" si="90"/>
        <v>1.4002836125557907E-10</v>
      </c>
      <c r="AO196" s="61">
        <f t="shared" si="98"/>
        <v>1.9607941955922957E-20</v>
      </c>
      <c r="AP196" s="61">
        <f t="shared" si="91"/>
        <v>3.3795150567765199E-10</v>
      </c>
      <c r="AQ196" s="61">
        <f t="shared" si="99"/>
        <v>1.1421122018979205E-19</v>
      </c>
      <c r="AR196" s="61">
        <f t="shared" si="100"/>
        <v>4.7322795523897134E-20</v>
      </c>
      <c r="AS196" s="62">
        <f t="shared" si="101"/>
        <v>5.4070736065494618E-3</v>
      </c>
      <c r="AT196" s="63">
        <f t="shared" si="102"/>
        <v>6.5998066667730818E-3</v>
      </c>
      <c r="AU196" s="64">
        <f t="shared" si="103"/>
        <v>-1.9792314442207292E-10</v>
      </c>
      <c r="AV196" s="65">
        <f t="shared" si="104"/>
        <v>-1.4134504085270596</v>
      </c>
      <c r="AW196" s="66">
        <f t="shared" si="105"/>
        <v>2.9236444986643805E-5</v>
      </c>
      <c r="AX196" s="66">
        <f t="shared" si="106"/>
        <v>0.67121574617072233</v>
      </c>
      <c r="AY196" s="67">
        <f t="shared" si="107"/>
        <v>3.9173571097920737E-20</v>
      </c>
      <c r="AZ196" s="67">
        <f t="shared" si="108"/>
        <v>1.9607941955922957E-20</v>
      </c>
      <c r="BA196" s="68">
        <f t="shared" si="109"/>
        <v>2.1204210221762594E-5</v>
      </c>
      <c r="BB196" s="69">
        <f t="shared" si="110"/>
        <v>-7.7616919381205062E-13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53223221358050876</v>
      </c>
      <c r="P197" s="47">
        <f t="shared" si="77"/>
        <v>0.52866917895167065</v>
      </c>
      <c r="Q197" s="47">
        <f t="shared" si="78"/>
        <v>0.21488142387005854</v>
      </c>
      <c r="R197" s="43">
        <f t="shared" si="79"/>
        <v>0.81881879012385961</v>
      </c>
      <c r="S197" s="43">
        <f t="shared" si="80"/>
        <v>0.81333719838718554</v>
      </c>
      <c r="T197" s="7">
        <f t="shared" si="81"/>
        <v>3.0047847967573368E-5</v>
      </c>
      <c r="U197" s="36">
        <f t="shared" si="82"/>
        <v>1.2480128091829405E-10</v>
      </c>
      <c r="V197" s="36">
        <f t="shared" si="83"/>
        <v>3.0136288310535931E-10</v>
      </c>
      <c r="W197" s="37">
        <f t="shared" si="92"/>
        <v>3.1173999366863489E-20</v>
      </c>
      <c r="X197" s="37">
        <f t="shared" si="93"/>
        <v>-9.9037809571784976</v>
      </c>
      <c r="Y197" s="37">
        <f t="shared" si="93"/>
        <v>-9.5209102379376578</v>
      </c>
      <c r="Z197" s="32">
        <f t="shared" si="94"/>
        <v>0.14658998765199799</v>
      </c>
      <c r="AA197" s="19">
        <f t="shared" si="84"/>
        <v>0.21211442098762656</v>
      </c>
      <c r="AB197" s="47">
        <f t="shared" si="85"/>
        <v>10.663591563555212</v>
      </c>
      <c r="AC197" s="20">
        <f t="shared" si="86"/>
        <v>2.1266866229672579E-4</v>
      </c>
      <c r="AD197" s="20"/>
      <c r="AE197" s="29">
        <f t="shared" si="87"/>
        <v>3.0136288310535931E-10</v>
      </c>
      <c r="AF197" s="20"/>
      <c r="AG197" s="20"/>
      <c r="AI197" s="60">
        <f t="shared" si="88"/>
        <v>0.81881879012385961</v>
      </c>
      <c r="AJ197" s="61">
        <f t="shared" si="95"/>
        <v>0.67046421105990128</v>
      </c>
      <c r="AK197" s="61">
        <f t="shared" si="89"/>
        <v>0.81333719838718554</v>
      </c>
      <c r="AL197" s="61">
        <f t="shared" si="96"/>
        <v>0.66151739828031597</v>
      </c>
      <c r="AM197" s="61">
        <f t="shared" si="97"/>
        <v>0.66597578074612485</v>
      </c>
      <c r="AN197" s="61">
        <f t="shared" si="90"/>
        <v>1.2480128091829405E-10</v>
      </c>
      <c r="AO197" s="61">
        <f t="shared" si="98"/>
        <v>1.5575359718846948E-20</v>
      </c>
      <c r="AP197" s="61">
        <f t="shared" si="91"/>
        <v>3.0136288310535931E-10</v>
      </c>
      <c r="AQ197" s="61">
        <f t="shared" si="99"/>
        <v>9.0819587313574454E-20</v>
      </c>
      <c r="AR197" s="61">
        <f t="shared" si="100"/>
        <v>3.761047383277896E-20</v>
      </c>
      <c r="AS197" s="62">
        <f t="shared" si="101"/>
        <v>5.481591736674063E-3</v>
      </c>
      <c r="AT197" s="63">
        <f t="shared" si="102"/>
        <v>6.6945114142347457E-3</v>
      </c>
      <c r="AU197" s="64">
        <f t="shared" si="103"/>
        <v>-1.7656160218706526E-10</v>
      </c>
      <c r="AV197" s="65">
        <f t="shared" si="104"/>
        <v>-1.4147419071977161</v>
      </c>
      <c r="AW197" s="66">
        <f t="shared" si="105"/>
        <v>3.0047847967573368E-5</v>
      </c>
      <c r="AX197" s="66">
        <f t="shared" si="106"/>
        <v>0.67046421105990128</v>
      </c>
      <c r="AY197" s="67">
        <f t="shared" si="107"/>
        <v>3.1173999366863489E-20</v>
      </c>
      <c r="AZ197" s="67">
        <f t="shared" si="108"/>
        <v>1.5575359718846948E-20</v>
      </c>
      <c r="BA197" s="68">
        <f t="shared" si="109"/>
        <v>2.149643818303554E-5</v>
      </c>
      <c r="BB197" s="69">
        <f t="shared" si="110"/>
        <v>-6.923984399492755E-13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53193673504204309</v>
      </c>
      <c r="P198" s="47">
        <f t="shared" si="77"/>
        <v>0.52832617158929174</v>
      </c>
      <c r="Q198" s="47">
        <f t="shared" si="78"/>
        <v>0.21291156694695418</v>
      </c>
      <c r="R198" s="43">
        <f t="shared" si="79"/>
        <v>0.81836420775698937</v>
      </c>
      <c r="S198" s="43">
        <f t="shared" si="80"/>
        <v>0.81280949475275655</v>
      </c>
      <c r="T198" s="7">
        <f t="shared" si="81"/>
        <v>3.0854836559393257E-5</v>
      </c>
      <c r="U198" s="36">
        <f t="shared" si="82"/>
        <v>1.1122999458848199E-10</v>
      </c>
      <c r="V198" s="36">
        <f t="shared" si="83"/>
        <v>2.6871993479219574E-10</v>
      </c>
      <c r="W198" s="37">
        <f t="shared" si="92"/>
        <v>2.4803081265369326E-20</v>
      </c>
      <c r="X198" s="37">
        <f t="shared" si="93"/>
        <v>-9.953778083907487</v>
      </c>
      <c r="Y198" s="37">
        <f t="shared" si="93"/>
        <v>-9.5707001145526416</v>
      </c>
      <c r="Z198" s="32">
        <f t="shared" si="94"/>
        <v>0.14674873060503188</v>
      </c>
      <c r="AA198" s="19">
        <f t="shared" si="84"/>
        <v>0.20929136726461381</v>
      </c>
      <c r="AB198" s="47">
        <f t="shared" si="85"/>
        <v>10.663602393624872</v>
      </c>
      <c r="AC198" s="20">
        <f t="shared" si="86"/>
        <v>2.0085332604080305E-4</v>
      </c>
      <c r="AD198" s="20"/>
      <c r="AE198" s="29">
        <f t="shared" si="87"/>
        <v>2.6871993479219574E-10</v>
      </c>
      <c r="AF198" s="20"/>
      <c r="AG198" s="20"/>
      <c r="AI198" s="60">
        <f t="shared" si="88"/>
        <v>0.81836420775698937</v>
      </c>
      <c r="AJ198" s="61">
        <f t="shared" si="95"/>
        <v>0.66971997653772486</v>
      </c>
      <c r="AK198" s="61">
        <f t="shared" si="89"/>
        <v>0.81280949475275655</v>
      </c>
      <c r="AL198" s="61">
        <f t="shared" si="96"/>
        <v>0.66065927476023134</v>
      </c>
      <c r="AM198" s="61">
        <f t="shared" si="97"/>
        <v>0.66517419823069845</v>
      </c>
      <c r="AN198" s="61">
        <f t="shared" si="90"/>
        <v>1.1122999458848199E-10</v>
      </c>
      <c r="AO198" s="61">
        <f t="shared" si="98"/>
        <v>1.2372111696153733E-20</v>
      </c>
      <c r="AP198" s="61">
        <f t="shared" si="91"/>
        <v>2.6871993479219574E-10</v>
      </c>
      <c r="AQ198" s="61">
        <f t="shared" si="99"/>
        <v>7.2210403354721927E-20</v>
      </c>
      <c r="AR198" s="61">
        <f t="shared" si="100"/>
        <v>2.9889716892753164E-20</v>
      </c>
      <c r="AS198" s="62">
        <f t="shared" si="101"/>
        <v>5.5547130042328252E-3</v>
      </c>
      <c r="AT198" s="63">
        <f t="shared" si="102"/>
        <v>6.7875805803597408E-3</v>
      </c>
      <c r="AU198" s="64">
        <f t="shared" si="103"/>
        <v>-1.5748994020371373E-10</v>
      </c>
      <c r="AV198" s="65">
        <f t="shared" si="104"/>
        <v>-1.4158945236523639</v>
      </c>
      <c r="AW198" s="66">
        <f t="shared" si="105"/>
        <v>3.0854836559393257E-5</v>
      </c>
      <c r="AX198" s="66">
        <f t="shared" si="106"/>
        <v>0.66971997653772486</v>
      </c>
      <c r="AY198" s="67">
        <f t="shared" si="107"/>
        <v>2.4803081265369326E-20</v>
      </c>
      <c r="AZ198" s="67">
        <f t="shared" si="108"/>
        <v>1.2372111696153733E-20</v>
      </c>
      <c r="BA198" s="68">
        <f t="shared" si="109"/>
        <v>2.1783188251893432E-5</v>
      </c>
      <c r="BB198" s="69">
        <f t="shared" si="110"/>
        <v>-6.1760760864201464E-13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53164396370826483</v>
      </c>
      <c r="P199" s="47">
        <f t="shared" si="77"/>
        <v>0.52798677893731916</v>
      </c>
      <c r="Q199" s="47">
        <f t="shared" si="78"/>
        <v>0.2109597580550992</v>
      </c>
      <c r="R199" s="43">
        <f t="shared" si="79"/>
        <v>0.81791379032040745</v>
      </c>
      <c r="S199" s="43">
        <f t="shared" si="80"/>
        <v>0.81228735221126025</v>
      </c>
      <c r="T199" s="7">
        <f t="shared" si="81"/>
        <v>3.1656805796063951E-5</v>
      </c>
      <c r="U199" s="36">
        <f t="shared" si="82"/>
        <v>9.9134457632388657E-11</v>
      </c>
      <c r="V199" s="36">
        <f t="shared" si="83"/>
        <v>2.3959905369731772E-10</v>
      </c>
      <c r="W199" s="37">
        <f t="shared" si="92"/>
        <v>1.9730302747683686E-20</v>
      </c>
      <c r="X199" s="37">
        <f t="shared" si="93"/>
        <v>-10.003775365105614</v>
      </c>
      <c r="Y199" s="37">
        <f t="shared" si="93"/>
        <v>-9.6205149015366693</v>
      </c>
      <c r="Z199" s="32">
        <f t="shared" si="94"/>
        <v>0.14688858293508258</v>
      </c>
      <c r="AA199" s="19">
        <f t="shared" si="84"/>
        <v>0.20650588586829843</v>
      </c>
      <c r="AB199" s="47">
        <f t="shared" si="85"/>
        <v>10.663612627268897</v>
      </c>
      <c r="AC199" s="20">
        <f t="shared" si="86"/>
        <v>1.8968867529861217E-4</v>
      </c>
      <c r="AD199" s="20"/>
      <c r="AE199" s="29">
        <f t="shared" si="87"/>
        <v>2.3959905369731772E-10</v>
      </c>
      <c r="AF199" s="20"/>
      <c r="AG199" s="20"/>
      <c r="AI199" s="60">
        <f t="shared" si="88"/>
        <v>0.81791379032040745</v>
      </c>
      <c r="AJ199" s="61">
        <f t="shared" si="95"/>
        <v>0.66898296839629545</v>
      </c>
      <c r="AK199" s="61">
        <f t="shared" si="89"/>
        <v>0.81228735221126025</v>
      </c>
      <c r="AL199" s="61">
        <f t="shared" si="96"/>
        <v>0.65981074256237993</v>
      </c>
      <c r="AM199" s="61">
        <f t="shared" si="97"/>
        <v>0.66438102707643965</v>
      </c>
      <c r="AN199" s="61">
        <f t="shared" si="90"/>
        <v>9.9134457632388657E-11</v>
      </c>
      <c r="AO199" s="61">
        <f t="shared" si="98"/>
        <v>9.8276406900678622E-21</v>
      </c>
      <c r="AP199" s="61">
        <f t="shared" si="91"/>
        <v>2.3959905369731772E-10</v>
      </c>
      <c r="AQ199" s="61">
        <f t="shared" si="99"/>
        <v>5.740770653265014E-20</v>
      </c>
      <c r="AR199" s="61">
        <f t="shared" si="100"/>
        <v>2.375252223751716E-20</v>
      </c>
      <c r="AS199" s="62">
        <f t="shared" si="101"/>
        <v>5.6264381091472027E-3</v>
      </c>
      <c r="AT199" s="63">
        <f t="shared" si="102"/>
        <v>6.8790111815367682E-3</v>
      </c>
      <c r="AU199" s="64">
        <f t="shared" si="103"/>
        <v>-1.4046459606492907E-10</v>
      </c>
      <c r="AV199" s="65">
        <f t="shared" si="104"/>
        <v>-1.4169099162856291</v>
      </c>
      <c r="AW199" s="66">
        <f t="shared" si="105"/>
        <v>3.1656805796063951E-5</v>
      </c>
      <c r="AX199" s="66">
        <f t="shared" si="106"/>
        <v>0.66898296839629545</v>
      </c>
      <c r="AY199" s="67">
        <f t="shared" si="107"/>
        <v>1.9730302747683686E-20</v>
      </c>
      <c r="AZ199" s="67">
        <f t="shared" si="108"/>
        <v>9.8276406900678622E-21</v>
      </c>
      <c r="BA199" s="68">
        <f t="shared" si="109"/>
        <v>2.2064463173126285E-5</v>
      </c>
      <c r="BB199" s="69">
        <f t="shared" si="110"/>
        <v>-5.5084155319580027E-13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53135387486917252</v>
      </c>
      <c r="P200" s="47">
        <f t="shared" si="77"/>
        <v>0.52765097543600825</v>
      </c>
      <c r="Q200" s="47">
        <f t="shared" si="78"/>
        <v>0.20902583246115014</v>
      </c>
      <c r="R200" s="43">
        <f t="shared" si="79"/>
        <v>0.8174674997987269</v>
      </c>
      <c r="S200" s="43">
        <f t="shared" si="80"/>
        <v>0.81177073144001266</v>
      </c>
      <c r="T200" s="7">
        <f t="shared" si="81"/>
        <v>3.2453169732847781E-5</v>
      </c>
      <c r="U200" s="36">
        <f t="shared" si="82"/>
        <v>8.8354201752457626E-11</v>
      </c>
      <c r="V200" s="36">
        <f t="shared" si="83"/>
        <v>2.1362188306290692E-10</v>
      </c>
      <c r="W200" s="37">
        <f t="shared" si="92"/>
        <v>1.5691991980896284E-20</v>
      </c>
      <c r="X200" s="37">
        <f t="shared" si="93"/>
        <v>-10.053772792455845</v>
      </c>
      <c r="Y200" s="37">
        <f t="shared" si="93"/>
        <v>-9.670354260975504</v>
      </c>
      <c r="Z200" s="32">
        <f t="shared" si="94"/>
        <v>0.1470097702825415</v>
      </c>
      <c r="AA200" s="19">
        <f t="shared" si="84"/>
        <v>0.20375747674453126</v>
      </c>
      <c r="AB200" s="47">
        <f t="shared" si="85"/>
        <v>10.663622296972283</v>
      </c>
      <c r="AC200" s="20">
        <f t="shared" si="86"/>
        <v>1.7913926974665194E-4</v>
      </c>
      <c r="AD200" s="20"/>
      <c r="AE200" s="29">
        <f t="shared" si="87"/>
        <v>2.1362188306290692E-10</v>
      </c>
      <c r="AF200" s="20"/>
      <c r="AG200" s="20"/>
      <c r="AI200" s="60">
        <f t="shared" si="88"/>
        <v>0.8174674997987269</v>
      </c>
      <c r="AJ200" s="61">
        <f t="shared" si="95"/>
        <v>0.66825311322718162</v>
      </c>
      <c r="AK200" s="61">
        <f t="shared" si="89"/>
        <v>0.81177073144001266</v>
      </c>
      <c r="AL200" s="61">
        <f t="shared" si="96"/>
        <v>0.65897172042265317</v>
      </c>
      <c r="AM200" s="61">
        <f t="shared" si="97"/>
        <v>0.6635961902400509</v>
      </c>
      <c r="AN200" s="61">
        <f t="shared" si="90"/>
        <v>8.8354201752457626E-11</v>
      </c>
      <c r="AO200" s="61">
        <f t="shared" si="98"/>
        <v>7.8064649673139857E-21</v>
      </c>
      <c r="AP200" s="61">
        <f t="shared" si="91"/>
        <v>2.1362188306290692E-10</v>
      </c>
      <c r="AQ200" s="61">
        <f t="shared" si="99"/>
        <v>4.5634308923342279E-20</v>
      </c>
      <c r="AR200" s="61">
        <f t="shared" si="100"/>
        <v>1.8874390954879989E-20</v>
      </c>
      <c r="AS200" s="62">
        <f t="shared" si="101"/>
        <v>5.6967683587142437E-3</v>
      </c>
      <c r="AT200" s="63">
        <f t="shared" si="102"/>
        <v>6.9688010350465015E-3</v>
      </c>
      <c r="AU200" s="64">
        <f t="shared" si="103"/>
        <v>-1.2526768131044928E-10</v>
      </c>
      <c r="AV200" s="65">
        <f t="shared" si="104"/>
        <v>-1.4177897465636362</v>
      </c>
      <c r="AW200" s="66">
        <f t="shared" si="105"/>
        <v>3.2453169732847781E-5</v>
      </c>
      <c r="AX200" s="66">
        <f t="shared" si="106"/>
        <v>0.66825311322718162</v>
      </c>
      <c r="AY200" s="67">
        <f t="shared" si="107"/>
        <v>1.5691991980896284E-20</v>
      </c>
      <c r="AZ200" s="67">
        <f t="shared" si="108"/>
        <v>7.8064649673139857E-21</v>
      </c>
      <c r="BA200" s="68">
        <f t="shared" si="109"/>
        <v>2.234026807338919E-5</v>
      </c>
      <c r="BB200" s="69">
        <f t="shared" si="110"/>
        <v>-4.9124580906058539E-13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53106644403445369</v>
      </c>
      <c r="P201" s="47">
        <f t="shared" si="77"/>
        <v>0.52731873536439622</v>
      </c>
      <c r="Q201" s="47">
        <f t="shared" si="78"/>
        <v>0.20710962689635792</v>
      </c>
      <c r="R201" s="43">
        <f t="shared" si="79"/>
        <v>0.81702529851454408</v>
      </c>
      <c r="S201" s="43">
        <f t="shared" si="80"/>
        <v>0.81125959286830185</v>
      </c>
      <c r="T201" s="7">
        <f t="shared" si="81"/>
        <v>3.3243361599109603E-5</v>
      </c>
      <c r="U201" s="36">
        <f t="shared" si="82"/>
        <v>7.8746206593611697E-11</v>
      </c>
      <c r="V201" s="36">
        <f t="shared" si="83"/>
        <v>1.9045051020603598E-10</v>
      </c>
      <c r="W201" s="37">
        <f t="shared" si="92"/>
        <v>1.2477851445536665E-20</v>
      </c>
      <c r="X201" s="37">
        <f t="shared" si="93"/>
        <v>-10.1037703581116</v>
      </c>
      <c r="Y201" s="37">
        <f t="shared" si="93"/>
        <v>-9.7202178595513722</v>
      </c>
      <c r="Z201" s="32">
        <f t="shared" si="94"/>
        <v>0.14711251915179344</v>
      </c>
      <c r="AA201" s="19">
        <f t="shared" si="84"/>
        <v>0.20104564649443682</v>
      </c>
      <c r="AB201" s="47">
        <f t="shared" si="85"/>
        <v>10.663631433475368</v>
      </c>
      <c r="AC201" s="20">
        <f t="shared" si="86"/>
        <v>1.6917157244345001E-4</v>
      </c>
      <c r="AD201" s="20"/>
      <c r="AE201" s="29">
        <f t="shared" si="87"/>
        <v>1.9045051020603598E-10</v>
      </c>
      <c r="AF201" s="20"/>
      <c r="AG201" s="20"/>
      <c r="AI201" s="60">
        <f t="shared" si="88"/>
        <v>0.81702529851454408</v>
      </c>
      <c r="AJ201" s="61">
        <f t="shared" si="95"/>
        <v>0.66753033841277987</v>
      </c>
      <c r="AK201" s="61">
        <f t="shared" si="89"/>
        <v>0.81125959286830185</v>
      </c>
      <c r="AL201" s="61">
        <f t="shared" si="96"/>
        <v>0.65814212702084285</v>
      </c>
      <c r="AM201" s="61">
        <f t="shared" si="97"/>
        <v>0.66281961103601184</v>
      </c>
      <c r="AN201" s="61">
        <f t="shared" si="90"/>
        <v>7.8746206593611697E-11</v>
      </c>
      <c r="AO201" s="61">
        <f t="shared" si="98"/>
        <v>6.2009650528837742E-21</v>
      </c>
      <c r="AP201" s="61">
        <f t="shared" si="91"/>
        <v>1.9045051020603598E-10</v>
      </c>
      <c r="AQ201" s="61">
        <f t="shared" si="99"/>
        <v>3.6271396837739413E-20</v>
      </c>
      <c r="AR201" s="61">
        <f t="shared" si="100"/>
        <v>1.4997255222543263E-20</v>
      </c>
      <c r="AS201" s="62">
        <f t="shared" si="101"/>
        <v>5.7657056462422362E-3</v>
      </c>
      <c r="AT201" s="63">
        <f t="shared" si="102"/>
        <v>7.0569487342987082E-3</v>
      </c>
      <c r="AU201" s="64">
        <f t="shared" si="103"/>
        <v>-1.1170430361242428E-10</v>
      </c>
      <c r="AV201" s="65">
        <f t="shared" si="104"/>
        <v>-1.418535678663235</v>
      </c>
      <c r="AW201" s="66">
        <f t="shared" si="105"/>
        <v>3.3243361599109603E-5</v>
      </c>
      <c r="AX201" s="66">
        <f t="shared" si="106"/>
        <v>0.66753033841277987</v>
      </c>
      <c r="AY201" s="67">
        <f t="shared" si="107"/>
        <v>1.2477851445536665E-20</v>
      </c>
      <c r="AZ201" s="67">
        <f t="shared" si="108"/>
        <v>6.2009650528837742E-21</v>
      </c>
      <c r="BA201" s="68">
        <f t="shared" si="109"/>
        <v>2.2610610377420535E-5</v>
      </c>
      <c r="BB201" s="69">
        <f t="shared" si="110"/>
        <v>-4.3805609259774227E-13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53078164693189844</v>
      </c>
      <c r="P202" s="47">
        <f t="shared" si="77"/>
        <v>0.52699003285230994</v>
      </c>
      <c r="Q202" s="47">
        <f t="shared" si="78"/>
        <v>0.20521097954598988</v>
      </c>
      <c r="R202" s="43">
        <f t="shared" si="79"/>
        <v>0.81658714912599761</v>
      </c>
      <c r="S202" s="43">
        <f t="shared" si="80"/>
        <v>0.8107538966958614</v>
      </c>
      <c r="T202" s="7">
        <f t="shared" si="81"/>
        <v>3.4026833913690064E-5</v>
      </c>
      <c r="U202" s="36">
        <f t="shared" si="82"/>
        <v>7.0183002747408282E-11</v>
      </c>
      <c r="V202" s="36">
        <f t="shared" si="83"/>
        <v>1.6978316748061963E-10</v>
      </c>
      <c r="W202" s="37">
        <f t="shared" si="92"/>
        <v>9.9201928148828367E-21</v>
      </c>
      <c r="X202" s="37">
        <f t="shared" si="93"/>
        <v>-10.153768054633973</v>
      </c>
      <c r="Y202" s="37">
        <f t="shared" si="93"/>
        <v>-9.7701053684657193</v>
      </c>
      <c r="Z202" s="32">
        <f t="shared" si="94"/>
        <v>0.14719705675784012</v>
      </c>
      <c r="AA202" s="19">
        <f t="shared" si="84"/>
        <v>0.19836990828583526</v>
      </c>
      <c r="AB202" s="47">
        <f t="shared" si="85"/>
        <v>10.663640065865842</v>
      </c>
      <c r="AC202" s="20">
        <f t="shared" si="86"/>
        <v>1.5975384944317948E-4</v>
      </c>
      <c r="AD202" s="20"/>
      <c r="AE202" s="29">
        <f t="shared" si="87"/>
        <v>1.6978316748061963E-10</v>
      </c>
      <c r="AF202" s="20"/>
      <c r="AG202" s="20"/>
      <c r="AI202" s="60">
        <f t="shared" si="88"/>
        <v>0.81658714912599761</v>
      </c>
      <c r="AJ202" s="61">
        <f t="shared" si="95"/>
        <v>0.66681457211772421</v>
      </c>
      <c r="AK202" s="61">
        <f t="shared" si="89"/>
        <v>0.8107538966958614</v>
      </c>
      <c r="AL202" s="61">
        <f t="shared" si="96"/>
        <v>0.65732188100752353</v>
      </c>
      <c r="AM202" s="61">
        <f t="shared" si="97"/>
        <v>0.66205121314566706</v>
      </c>
      <c r="AN202" s="61">
        <f t="shared" si="90"/>
        <v>7.0183002747408282E-11</v>
      </c>
      <c r="AO202" s="61">
        <f t="shared" si="98"/>
        <v>4.9256538746427185E-21</v>
      </c>
      <c r="AP202" s="61">
        <f t="shared" si="91"/>
        <v>1.6978316748061963E-10</v>
      </c>
      <c r="AQ202" s="61">
        <f t="shared" si="99"/>
        <v>2.8826323959752136E-20</v>
      </c>
      <c r="AR202" s="61">
        <f t="shared" si="100"/>
        <v>1.1915892509756008E-20</v>
      </c>
      <c r="AS202" s="62">
        <f t="shared" si="101"/>
        <v>5.8332524301362154E-3</v>
      </c>
      <c r="AT202" s="63">
        <f t="shared" si="102"/>
        <v>7.1434536244901854E-3</v>
      </c>
      <c r="AU202" s="64">
        <f t="shared" si="103"/>
        <v>-9.9600164733211345E-11</v>
      </c>
      <c r="AV202" s="65">
        <f t="shared" si="104"/>
        <v>-1.4191493785422196</v>
      </c>
      <c r="AW202" s="66">
        <f t="shared" si="105"/>
        <v>3.4026833913690064E-5</v>
      </c>
      <c r="AX202" s="66">
        <f t="shared" si="106"/>
        <v>0.66681457211772421</v>
      </c>
      <c r="AY202" s="67">
        <f t="shared" si="107"/>
        <v>9.9201928148828367E-21</v>
      </c>
      <c r="AZ202" s="67">
        <f t="shared" si="108"/>
        <v>4.9256538746427185E-21</v>
      </c>
      <c r="BA202" s="68">
        <f t="shared" si="109"/>
        <v>2.2875499726024376E-5</v>
      </c>
      <c r="BB202" s="69">
        <f t="shared" si="110"/>
        <v>-3.9058888130671116E-13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53049945950580069</v>
      </c>
      <c r="P203" s="47">
        <f t="shared" ref="P203:P215" si="114">thetar+(thetas-thetar)*(1-EXP(-((k/N203)^p)))</f>
        <v>0.52666484189207097</v>
      </c>
      <c r="Q203" s="47">
        <f t="shared" ref="Q203:Q215" si="115">(R203-$C$8/$C$7)/(1-$C$8/$C$7)</f>
        <v>0.20332973003867114</v>
      </c>
      <c r="R203" s="43">
        <f t="shared" ref="R203:R215" si="116">O203/$C$7</f>
        <v>0.81615301462430867</v>
      </c>
      <c r="S203" s="43">
        <f t="shared" ref="S203:S215" si="117">P203/thetas</f>
        <v>0.81025360291087833</v>
      </c>
      <c r="T203" s="7">
        <f t="shared" ref="T203:T215" si="118">(S203-R203)^2</f>
        <v>3.4803058564559051E-5</v>
      </c>
      <c r="U203" s="36">
        <f t="shared" ref="U203:U215" si="119">(Q203^P_GRT)*(1-(1-Q203^(1/(1-1/n_VGM)))^(1-1/n_VGM))^2</f>
        <v>6.2550980969574252E-11</v>
      </c>
      <c r="V203" s="36">
        <f t="shared" ref="V203:V215" si="120">AE203</f>
        <v>1.5135038728738614E-10</v>
      </c>
      <c r="W203" s="37">
        <f t="shared" si="92"/>
        <v>7.8853345623958497E-21</v>
      </c>
      <c r="X203" s="37">
        <f t="shared" si="93"/>
        <v>-10.203765874998021</v>
      </c>
      <c r="Y203" s="37">
        <f t="shared" si="93"/>
        <v>-9.8200164633987885</v>
      </c>
      <c r="Z203" s="32">
        <f t="shared" si="94"/>
        <v>0.14726361090275741</v>
      </c>
      <c r="AA203" s="19">
        <f t="shared" ref="AA203:AA215" si="121">-LN(λ_GRT*(1-S203))</f>
        <v>0.19572978176585201</v>
      </c>
      <c r="AB203" s="47">
        <f t="shared" ref="AB203:AB215" si="122">IF(S203&lt;thetaRL,_xlfn.GAMMA(a),IF(S203=1,0,EXP(GAMMALN(a))*(1-_xlfn.GAMMA.DIST(AA203,a,1,TRUE))))</f>
        <v>10.663648221666032</v>
      </c>
      <c r="AC203" s="20">
        <f t="shared" ref="AC203:AC215" si="123">(1/(λ_GRT*k^β_GRT))*($AF$13-AB203)</f>
        <v>1.5085607457200392E-4</v>
      </c>
      <c r="AD203" s="20"/>
      <c r="AE203" s="29">
        <f t="shared" ref="AE203:AE215" si="124">IF(S203&lt;thetaRL,0,(S203^P_GRT)*((AC203/$AD$11)^2))</f>
        <v>1.5135038728738614E-10</v>
      </c>
      <c r="AF203" s="20"/>
      <c r="AG203" s="20"/>
      <c r="AI203" s="60">
        <f t="shared" ref="AI203:AI215" si="125">R203-$R$216</f>
        <v>0.81615301462430867</v>
      </c>
      <c r="AJ203" s="61">
        <f t="shared" si="95"/>
        <v>0.666105743280347</v>
      </c>
      <c r="AK203" s="61">
        <f t="shared" ref="AK203:AK215" si="126">S203-$S$216</f>
        <v>0.81025360291087833</v>
      </c>
      <c r="AL203" s="61">
        <f t="shared" si="96"/>
        <v>0.65651090103005927</v>
      </c>
      <c r="AM203" s="61">
        <f t="shared" si="97"/>
        <v>0.66129092062592087</v>
      </c>
      <c r="AN203" s="61">
        <f t="shared" ref="AN203:AN215" si="127">U203-$U$216</f>
        <v>6.2550980969574252E-11</v>
      </c>
      <c r="AO203" s="61">
        <f t="shared" si="98"/>
        <v>3.9126252202560399E-21</v>
      </c>
      <c r="AP203" s="61">
        <f t="shared" ref="AP203:AP215" si="128">V203-$V$216</f>
        <v>1.5135038728738614E-10</v>
      </c>
      <c r="AQ203" s="61">
        <f t="shared" si="99"/>
        <v>2.2906939732041776E-20</v>
      </c>
      <c r="AR203" s="61">
        <f t="shared" si="100"/>
        <v>9.4671151949509828E-21</v>
      </c>
      <c r="AS203" s="62">
        <f t="shared" si="101"/>
        <v>5.8994117134303359E-3</v>
      </c>
      <c r="AT203" s="63">
        <f t="shared" si="102"/>
        <v>7.2283157786851423E-3</v>
      </c>
      <c r="AU203" s="64">
        <f t="shared" si="103"/>
        <v>-8.879940631781189E-11</v>
      </c>
      <c r="AV203" s="65">
        <f t="shared" si="104"/>
        <v>-1.4196325132135861</v>
      </c>
      <c r="AW203" s="66">
        <f t="shared" si="105"/>
        <v>3.4803058564559051E-5</v>
      </c>
      <c r="AX203" s="66">
        <f t="shared" si="106"/>
        <v>0.666105743280347</v>
      </c>
      <c r="AY203" s="67">
        <f t="shared" si="107"/>
        <v>7.8853345623958497E-21</v>
      </c>
      <c r="AZ203" s="67">
        <f t="shared" si="108"/>
        <v>3.9126252202560399E-21</v>
      </c>
      <c r="BA203" s="68">
        <f t="shared" si="109"/>
        <v>2.3134947895805239E-5</v>
      </c>
      <c r="BB203" s="69">
        <f t="shared" si="110"/>
        <v>-3.4823296595220347E-13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53021985791534965</v>
      </c>
      <c r="P204" s="47">
        <f t="shared" si="114"/>
        <v>0.52634313634990015</v>
      </c>
      <c r="Q204" s="47">
        <f t="shared" si="115"/>
        <v>0.2014657194356643</v>
      </c>
      <c r="R204" s="43">
        <f t="shared" si="116"/>
        <v>0.81572285833130709</v>
      </c>
      <c r="S204" s="43">
        <f t="shared" si="117"/>
        <v>0.80975867130753865</v>
      </c>
      <c r="T204" s="7">
        <f t="shared" si="118"/>
        <v>3.5571526854487861E-5</v>
      </c>
      <c r="U204" s="36">
        <f t="shared" si="119"/>
        <v>5.5748885221972422E-11</v>
      </c>
      <c r="V204" s="36">
        <f t="shared" si="120"/>
        <v>1.349115635502049E-10</v>
      </c>
      <c r="W204" s="37">
        <f t="shared" ref="W204:W215" si="129">(U204-V204)^2</f>
        <v>6.2667296400992077E-21</v>
      </c>
      <c r="X204" s="37">
        <f t="shared" ref="X204:Y215" si="130">LOG(U204)</f>
        <v>-10.253763812527092</v>
      </c>
      <c r="Y204" s="37">
        <f t="shared" si="130"/>
        <v>-9.8699508244510259</v>
      </c>
      <c r="Z204" s="32">
        <f t="shared" ref="Z204:Z215" si="131">(X204-Y204)^2</f>
        <v>0.14731240981587848</v>
      </c>
      <c r="AA204" s="19">
        <f t="shared" si="121"/>
        <v>0.19312479297467944</v>
      </c>
      <c r="AB204" s="47">
        <f t="shared" si="122"/>
        <v>10.663655926915679</v>
      </c>
      <c r="AC204" s="20">
        <f t="shared" si="123"/>
        <v>1.4244983912102964E-4</v>
      </c>
      <c r="AD204" s="20"/>
      <c r="AE204" s="29">
        <f t="shared" si="124"/>
        <v>1.349115635502049E-10</v>
      </c>
      <c r="AF204" s="20"/>
      <c r="AG204" s="20"/>
      <c r="AI204" s="60">
        <f t="shared" si="125"/>
        <v>0.81572285833130709</v>
      </c>
      <c r="AJ204" s="61">
        <f t="shared" ref="AJ204:AJ215" si="132">AI204^2</f>
        <v>0.66540378160419766</v>
      </c>
      <c r="AK204" s="61">
        <f t="shared" si="126"/>
        <v>0.80975867130753865</v>
      </c>
      <c r="AL204" s="61">
        <f t="shared" ref="AL204:AL215" si="133">AK204^2</f>
        <v>0.65570910575775043</v>
      </c>
      <c r="AM204" s="61">
        <f t="shared" ref="AM204:AM215" si="134">AI204*AK204</f>
        <v>0.66053865791754685</v>
      </c>
      <c r="AN204" s="61">
        <f t="shared" si="127"/>
        <v>5.5748885221972422E-11</v>
      </c>
      <c r="AO204" s="61">
        <f t="shared" ref="AO204:AO215" si="135">AN204^2</f>
        <v>3.1079382034926551E-21</v>
      </c>
      <c r="AP204" s="61">
        <f t="shared" si="128"/>
        <v>1.349115635502049E-10</v>
      </c>
      <c r="AQ204" s="61">
        <f t="shared" ref="AQ204:AQ215" si="136">AP204^2</f>
        <v>1.8201129979560977E-20</v>
      </c>
      <c r="AR204" s="61">
        <f t="shared" ref="AR204:AR215" si="137">AN204*AP204</f>
        <v>7.5211692714772117E-21</v>
      </c>
      <c r="AS204" s="62">
        <f t="shared" ref="AS204:AS215" si="138">R204-S204</f>
        <v>5.9641870237684413E-3</v>
      </c>
      <c r="AT204" s="63">
        <f t="shared" ref="AT204:AT215" si="139">AS204/R204</f>
        <v>7.3115359743248457E-3</v>
      </c>
      <c r="AU204" s="64">
        <f t="shared" ref="AU204:AU215" si="140">U204-V204</f>
        <v>-7.9162678328232475E-11</v>
      </c>
      <c r="AV204" s="65">
        <f t="shared" ref="AV204:AV215" si="141">AU204/U204</f>
        <v>-1.4199867497445837</v>
      </c>
      <c r="AW204" s="66">
        <f t="shared" ref="AW204:AW215" si="142">AS204^2</f>
        <v>3.5571526854487861E-5</v>
      </c>
      <c r="AX204" s="66">
        <f t="shared" ref="AX204:AX215" si="143">AJ204</f>
        <v>0.66540378160419766</v>
      </c>
      <c r="AY204" s="67">
        <f t="shared" ref="AY204:AY215" si="144">AU204^2</f>
        <v>6.2667296400992077E-21</v>
      </c>
      <c r="AZ204" s="67">
        <f t="shared" ref="AZ204:AZ215" si="145">AO204</f>
        <v>3.1079382034926551E-21</v>
      </c>
      <c r="BA204" s="68">
        <f t="shared" ref="BA204:BA215" si="146">AS204/255</f>
        <v>2.3388968720660553E-5</v>
      </c>
      <c r="BB204" s="69">
        <f t="shared" ref="BB204:BB215" si="147">AU204/255</f>
        <v>-3.104418757969901E-13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52994281853301184</v>
      </c>
      <c r="P205" s="47">
        <f t="shared" si="114"/>
        <v>0.52602488997702745</v>
      </c>
      <c r="Q205" s="47">
        <f t="shared" si="115"/>
        <v>0.19961879022007892</v>
      </c>
      <c r="R205" s="43">
        <f t="shared" si="116"/>
        <v>0.81529664389694123</v>
      </c>
      <c r="S205" s="43">
        <f t="shared" si="117"/>
        <v>0.80926906150311917</v>
      </c>
      <c r="T205" s="7">
        <f t="shared" si="118"/>
        <v>3.63317495143137E-5</v>
      </c>
      <c r="U205" s="36">
        <f t="shared" si="119"/>
        <v>4.9686469528462509E-11</v>
      </c>
      <c r="V205" s="36">
        <f t="shared" si="120"/>
        <v>1.2025187698736788E-10</v>
      </c>
      <c r="W205" s="37">
        <f t="shared" si="129"/>
        <v>4.9794767298413375E-21</v>
      </c>
      <c r="X205" s="37">
        <f t="shared" si="130"/>
        <v>-10.303761860947745</v>
      </c>
      <c r="Y205" s="37">
        <f t="shared" si="130"/>
        <v>-9.9199081360859847</v>
      </c>
      <c r="Z205" s="32">
        <f t="shared" si="131"/>
        <v>0.14734368209024787</v>
      </c>
      <c r="AA205" s="19">
        <f t="shared" si="121"/>
        <v>0.19055447426049182</v>
      </c>
      <c r="AB205" s="47">
        <f t="shared" si="122"/>
        <v>10.663663206250437</v>
      </c>
      <c r="AC205" s="20">
        <f t="shared" si="123"/>
        <v>1.3450826620586793E-4</v>
      </c>
      <c r="AD205" s="20"/>
      <c r="AE205" s="29">
        <f t="shared" si="124"/>
        <v>1.2025187698736788E-10</v>
      </c>
      <c r="AF205" s="20"/>
      <c r="AG205" s="20"/>
      <c r="AI205" s="60">
        <f t="shared" si="125"/>
        <v>0.81529664389694123</v>
      </c>
      <c r="AJ205" s="61">
        <f t="shared" si="132"/>
        <v>0.66470861754961585</v>
      </c>
      <c r="AK205" s="61">
        <f t="shared" si="126"/>
        <v>0.80926906150311917</v>
      </c>
      <c r="AL205" s="61">
        <f t="shared" si="133"/>
        <v>0.65491641390613931</v>
      </c>
      <c r="AM205" s="61">
        <f t="shared" si="134"/>
        <v>0.65979434985312035</v>
      </c>
      <c r="AN205" s="61">
        <f t="shared" si="127"/>
        <v>4.9686469528462509E-11</v>
      </c>
      <c r="AO205" s="61">
        <f t="shared" si="135"/>
        <v>2.4687452542028335E-21</v>
      </c>
      <c r="AP205" s="61">
        <f t="shared" si="128"/>
        <v>1.2025187698736788E-10</v>
      </c>
      <c r="AQ205" s="61">
        <f t="shared" si="136"/>
        <v>1.4460513918985058E-20</v>
      </c>
      <c r="AR205" s="61">
        <f t="shared" si="137"/>
        <v>5.9748912216732759E-21</v>
      </c>
      <c r="AS205" s="62">
        <f t="shared" si="138"/>
        <v>6.0275823938220618E-3</v>
      </c>
      <c r="AT205" s="63">
        <f t="shared" si="139"/>
        <v>7.3931156701584405E-3</v>
      </c>
      <c r="AU205" s="64">
        <f t="shared" si="140"/>
        <v>-7.0565407458905367E-11</v>
      </c>
      <c r="AV205" s="65">
        <f t="shared" si="141"/>
        <v>-1.420213754943537</v>
      </c>
      <c r="AW205" s="66">
        <f t="shared" si="142"/>
        <v>3.63317495143137E-5</v>
      </c>
      <c r="AX205" s="66">
        <f t="shared" si="143"/>
        <v>0.66470861754961585</v>
      </c>
      <c r="AY205" s="67">
        <f t="shared" si="144"/>
        <v>4.9794767298413375E-21</v>
      </c>
      <c r="AZ205" s="67">
        <f t="shared" si="145"/>
        <v>2.4687452542028335E-21</v>
      </c>
      <c r="BA205" s="68">
        <f t="shared" si="146"/>
        <v>2.3637578014988477E-5</v>
      </c>
      <c r="BB205" s="69">
        <f t="shared" si="147"/>
        <v>-2.7672708807413868E-13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5296683179429067</v>
      </c>
      <c r="P206" s="47">
        <f t="shared" si="114"/>
        <v>0.52571007642051049</v>
      </c>
      <c r="Q206" s="47">
        <f t="shared" si="115"/>
        <v>0.19778878628604496</v>
      </c>
      <c r="R206" s="43">
        <f t="shared" si="116"/>
        <v>0.81487433529677955</v>
      </c>
      <c r="S206" s="43">
        <f t="shared" si="117"/>
        <v>0.80878473295463149</v>
      </c>
      <c r="T206" s="7">
        <f t="shared" si="118"/>
        <v>3.7083256685495129E-5</v>
      </c>
      <c r="U206" s="36">
        <f t="shared" si="119"/>
        <v>4.4283300876972853E-11</v>
      </c>
      <c r="V206" s="36">
        <f t="shared" si="120"/>
        <v>1.0717954596762807E-10</v>
      </c>
      <c r="W206" s="37">
        <f t="shared" si="129"/>
        <v>3.9559376465037721E-21</v>
      </c>
      <c r="X206" s="37">
        <f t="shared" si="130"/>
        <v>-10.35376001427875</v>
      </c>
      <c r="Y206" s="37">
        <f t="shared" si="130"/>
        <v>-9.9698880870402267</v>
      </c>
      <c r="Z206" s="32">
        <f t="shared" si="131"/>
        <v>0.14735765652181818</v>
      </c>
      <c r="AA206" s="19">
        <f t="shared" si="121"/>
        <v>0.18801836419549328</v>
      </c>
      <c r="AB206" s="47">
        <f t="shared" si="122"/>
        <v>10.663670082976303</v>
      </c>
      <c r="AC206" s="20">
        <f t="shared" si="123"/>
        <v>1.2700592956412852E-4</v>
      </c>
      <c r="AD206" s="20"/>
      <c r="AE206" s="29">
        <f t="shared" si="124"/>
        <v>1.0717954596762807E-10</v>
      </c>
      <c r="AF206" s="20"/>
      <c r="AG206" s="20"/>
      <c r="AI206" s="60">
        <f t="shared" si="125"/>
        <v>0.81487433529677955</v>
      </c>
      <c r="AJ206" s="61">
        <f t="shared" si="132"/>
        <v>0.6640201823253683</v>
      </c>
      <c r="AK206" s="61">
        <f t="shared" si="126"/>
        <v>0.80878473295463149</v>
      </c>
      <c r="AL206" s="61">
        <f t="shared" si="133"/>
        <v>0.65413274426049461</v>
      </c>
      <c r="AM206" s="61">
        <f t="shared" si="134"/>
        <v>0.65905792166458865</v>
      </c>
      <c r="AN206" s="61">
        <f t="shared" si="127"/>
        <v>4.4283300876972853E-11</v>
      </c>
      <c r="AO206" s="61">
        <f t="shared" si="135"/>
        <v>1.9610107365605045E-21</v>
      </c>
      <c r="AP206" s="61">
        <f t="shared" si="128"/>
        <v>1.0717954596762807E-10</v>
      </c>
      <c r="AQ206" s="61">
        <f t="shared" si="136"/>
        <v>1.1487455073826899E-20</v>
      </c>
      <c r="AR206" s="61">
        <f t="shared" si="137"/>
        <v>4.7462640819418161E-21</v>
      </c>
      <c r="AS206" s="62">
        <f t="shared" si="138"/>
        <v>6.0896023421480594E-3</v>
      </c>
      <c r="AT206" s="63">
        <f t="shared" si="139"/>
        <v>7.4730569836025194E-3</v>
      </c>
      <c r="AU206" s="64">
        <f t="shared" si="140"/>
        <v>-6.2896245090655229E-11</v>
      </c>
      <c r="AV206" s="65">
        <f t="shared" si="141"/>
        <v>-1.4203151943300829</v>
      </c>
      <c r="AW206" s="66">
        <f t="shared" si="142"/>
        <v>3.7083256685495129E-5</v>
      </c>
      <c r="AX206" s="66">
        <f t="shared" si="143"/>
        <v>0.6640201823253683</v>
      </c>
      <c r="AY206" s="67">
        <f t="shared" si="144"/>
        <v>3.9559376465037721E-21</v>
      </c>
      <c r="AZ206" s="67">
        <f t="shared" si="145"/>
        <v>1.9610107365605045E-21</v>
      </c>
      <c r="BA206" s="68">
        <f t="shared" si="146"/>
        <v>2.388079349861984E-5</v>
      </c>
      <c r="BB206" s="69">
        <f t="shared" si="147"/>
        <v>-2.466519415319813E-13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52939633293917543</v>
      </c>
      <c r="P207" s="47">
        <f t="shared" si="114"/>
        <v>0.52539866923376544</v>
      </c>
      <c r="Q207" s="47">
        <f t="shared" si="115"/>
        <v>0.19597555292783614</v>
      </c>
      <c r="R207" s="43">
        <f t="shared" si="116"/>
        <v>0.81445589682950059</v>
      </c>
      <c r="S207" s="43">
        <f t="shared" si="117"/>
        <v>0.80830564497502377</v>
      </c>
      <c r="T207" s="7">
        <f t="shared" si="118"/>
        <v>3.7825597873495542E-5</v>
      </c>
      <c r="U207" s="36">
        <f t="shared" si="119"/>
        <v>3.9467692249249603E-11</v>
      </c>
      <c r="V207" s="36">
        <f t="shared" si="120"/>
        <v>9.5523368683286576E-11</v>
      </c>
      <c r="W207" s="37">
        <f t="shared" si="129"/>
        <v>3.1422388604774479E-21</v>
      </c>
      <c r="X207" s="37">
        <f t="shared" si="130"/>
        <v>-10.403758266883367</v>
      </c>
      <c r="Y207" s="37">
        <f t="shared" si="130"/>
        <v>-10.019890370314732</v>
      </c>
      <c r="Z207" s="32">
        <f t="shared" si="131"/>
        <v>0.14735456201602815</v>
      </c>
      <c r="AA207" s="19">
        <f t="shared" si="121"/>
        <v>0.18551600749307878</v>
      </c>
      <c r="AB207" s="47">
        <f t="shared" si="122"/>
        <v>10.663676579140201</v>
      </c>
      <c r="AC207" s="20">
        <f t="shared" si="123"/>
        <v>1.1991877655053641E-4</v>
      </c>
      <c r="AD207" s="20"/>
      <c r="AE207" s="29">
        <f t="shared" si="124"/>
        <v>9.5523368683286576E-11</v>
      </c>
      <c r="AF207" s="20"/>
      <c r="AG207" s="20"/>
      <c r="AI207" s="60">
        <f t="shared" si="125"/>
        <v>0.81445589682950059</v>
      </c>
      <c r="AJ207" s="61">
        <f t="shared" si="132"/>
        <v>0.66333840788034615</v>
      </c>
      <c r="AK207" s="61">
        <f t="shared" si="126"/>
        <v>0.80830564497502377</v>
      </c>
      <c r="AL207" s="61">
        <f t="shared" si="133"/>
        <v>0.65335801569848917</v>
      </c>
      <c r="AM207" s="61">
        <f t="shared" si="134"/>
        <v>0.65832929899048087</v>
      </c>
      <c r="AN207" s="61">
        <f t="shared" si="127"/>
        <v>3.9467692249249603E-11</v>
      </c>
      <c r="AO207" s="61">
        <f t="shared" si="135"/>
        <v>1.5576987314814772E-21</v>
      </c>
      <c r="AP207" s="61">
        <f t="shared" si="128"/>
        <v>9.5523368683286576E-11</v>
      </c>
      <c r="AQ207" s="61">
        <f t="shared" si="136"/>
        <v>9.1247139646030952E-21</v>
      </c>
      <c r="AR207" s="61">
        <f t="shared" si="137"/>
        <v>3.7700869178035616E-21</v>
      </c>
      <c r="AS207" s="62">
        <f t="shared" si="138"/>
        <v>6.1502518544768181E-3</v>
      </c>
      <c r="AT207" s="63">
        <f t="shared" si="139"/>
        <v>7.5513626685231316E-3</v>
      </c>
      <c r="AU207" s="64">
        <f t="shared" si="140"/>
        <v>-5.6055676434036973E-11</v>
      </c>
      <c r="AV207" s="65">
        <f t="shared" si="141"/>
        <v>-1.420292731584851</v>
      </c>
      <c r="AW207" s="66">
        <f t="shared" si="142"/>
        <v>3.7825597873495542E-5</v>
      </c>
      <c r="AX207" s="66">
        <f t="shared" si="143"/>
        <v>0.66333840788034615</v>
      </c>
      <c r="AY207" s="67">
        <f t="shared" si="144"/>
        <v>3.1422388604774479E-21</v>
      </c>
      <c r="AZ207" s="67">
        <f t="shared" si="145"/>
        <v>1.5576987314814772E-21</v>
      </c>
      <c r="BA207" s="68">
        <f t="shared" si="146"/>
        <v>2.4118634723438504E-5</v>
      </c>
      <c r="BB207" s="69">
        <f t="shared" si="147"/>
        <v>-2.1982618209426264E-13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52912684052434689</v>
      </c>
      <c r="P208" s="47">
        <f t="shared" si="114"/>
        <v>0.5250906418868162</v>
      </c>
      <c r="Q208" s="47">
        <f t="shared" si="115"/>
        <v>0.1941789368289793</v>
      </c>
      <c r="R208" s="43">
        <f t="shared" si="116"/>
        <v>0.81404129311437978</v>
      </c>
      <c r="S208" s="43">
        <f t="shared" si="117"/>
        <v>0.80783175674894803</v>
      </c>
      <c r="T208" s="7">
        <f t="shared" si="118"/>
        <v>3.8558341873619419E-5</v>
      </c>
      <c r="U208" s="36">
        <f t="shared" si="119"/>
        <v>3.5175751664489661E-11</v>
      </c>
      <c r="V208" s="36">
        <f t="shared" si="120"/>
        <v>8.5130526020204262E-11</v>
      </c>
      <c r="W208" s="37">
        <f t="shared" si="129"/>
        <v>2.495479480930361E-21</v>
      </c>
      <c r="X208" s="37">
        <f t="shared" si="130"/>
        <v>-10.453756613431178</v>
      </c>
      <c r="Y208" s="37">
        <f t="shared" si="130"/>
        <v>-10.069914683100448</v>
      </c>
      <c r="Z208" s="32">
        <f t="shared" si="131"/>
        <v>0.14733462748002107</v>
      </c>
      <c r="AA208" s="19">
        <f t="shared" si="121"/>
        <v>0.18304695492610337</v>
      </c>
      <c r="AB208" s="47">
        <f t="shared" si="122"/>
        <v>10.663682715596892</v>
      </c>
      <c r="AC208" s="20">
        <f t="shared" si="123"/>
        <v>1.1322405514169037E-4</v>
      </c>
      <c r="AD208" s="20"/>
      <c r="AE208" s="29">
        <f t="shared" si="124"/>
        <v>8.5130526020204262E-11</v>
      </c>
      <c r="AF208" s="20"/>
      <c r="AG208" s="20"/>
      <c r="AI208" s="60">
        <f t="shared" si="125"/>
        <v>0.81404129311437978</v>
      </c>
      <c r="AJ208" s="61">
        <f t="shared" si="132"/>
        <v>0.66266322689533164</v>
      </c>
      <c r="AK208" s="61">
        <f t="shared" si="126"/>
        <v>0.80783175674894803</v>
      </c>
      <c r="AL208" s="61">
        <f t="shared" si="133"/>
        <v>0.65259214721209158</v>
      </c>
      <c r="AM208" s="61">
        <f t="shared" si="134"/>
        <v>0.65760840788277475</v>
      </c>
      <c r="AN208" s="61">
        <f t="shared" si="127"/>
        <v>3.5175751664489661E-11</v>
      </c>
      <c r="AO208" s="61">
        <f t="shared" si="135"/>
        <v>1.2373335051618472E-21</v>
      </c>
      <c r="AP208" s="61">
        <f t="shared" si="128"/>
        <v>8.5130526020204262E-11</v>
      </c>
      <c r="AQ208" s="61">
        <f t="shared" si="136"/>
        <v>7.2472064604766744E-21</v>
      </c>
      <c r="AR208" s="61">
        <f t="shared" si="137"/>
        <v>2.9945302423540806E-21</v>
      </c>
      <c r="AS208" s="62">
        <f t="shared" si="138"/>
        <v>6.2095363654317559E-3</v>
      </c>
      <c r="AT208" s="63">
        <f t="shared" si="139"/>
        <v>7.6280360934457688E-3</v>
      </c>
      <c r="AU208" s="64">
        <f t="shared" si="140"/>
        <v>-4.9954774355714601E-11</v>
      </c>
      <c r="AV208" s="65">
        <f t="shared" si="141"/>
        <v>-1.4201480278854861</v>
      </c>
      <c r="AW208" s="66">
        <f t="shared" si="142"/>
        <v>3.8558341873619419E-5</v>
      </c>
      <c r="AX208" s="66">
        <f t="shared" si="143"/>
        <v>0.66266322689533164</v>
      </c>
      <c r="AY208" s="67">
        <f t="shared" si="144"/>
        <v>2.495479480930361E-21</v>
      </c>
      <c r="AZ208" s="67">
        <f t="shared" si="145"/>
        <v>1.2373335051618472E-21</v>
      </c>
      <c r="BA208" s="68">
        <f t="shared" si="146"/>
        <v>2.4351123001693159E-5</v>
      </c>
      <c r="BB208" s="69">
        <f t="shared" si="147"/>
        <v>-1.9590107590476314E-13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52885981790769887</v>
      </c>
      <c r="P209" s="47">
        <f t="shared" si="114"/>
        <v>0.52478596777626385</v>
      </c>
      <c r="Q209" s="47">
        <f t="shared" si="115"/>
        <v>0.19239878605132585</v>
      </c>
      <c r="R209" s="43">
        <f t="shared" si="116"/>
        <v>0.81363048908876745</v>
      </c>
      <c r="S209" s="43">
        <f t="shared" si="117"/>
        <v>0.80736302734809817</v>
      </c>
      <c r="T209" s="7">
        <f t="shared" si="118"/>
        <v>3.9281076670753173E-5</v>
      </c>
      <c r="U209" s="36">
        <f t="shared" si="119"/>
        <v>3.1350534612018946E-11</v>
      </c>
      <c r="V209" s="36">
        <f t="shared" si="120"/>
        <v>7.5864617644251035E-11</v>
      </c>
      <c r="W209" s="37">
        <f t="shared" si="129"/>
        <v>1.9815035882004527E-21</v>
      </c>
      <c r="X209" s="37">
        <f t="shared" si="130"/>
        <v>-10.503755048866115</v>
      </c>
      <c r="Y209" s="37">
        <f t="shared" si="130"/>
        <v>-10.119960726669023</v>
      </c>
      <c r="Z209" s="32">
        <f t="shared" si="131"/>
        <v>0.14729808175072534</v>
      </c>
      <c r="AA209" s="19">
        <f t="shared" si="121"/>
        <v>0.18061076324623301</v>
      </c>
      <c r="AB209" s="47">
        <f t="shared" si="122"/>
        <v>10.663688512072394</v>
      </c>
      <c r="AC209" s="20">
        <f t="shared" si="123"/>
        <v>1.0690024474116295E-4</v>
      </c>
      <c r="AD209" s="20"/>
      <c r="AE209" s="29">
        <f t="shared" si="124"/>
        <v>7.5864617644251035E-11</v>
      </c>
      <c r="AF209" s="20"/>
      <c r="AG209" s="20"/>
      <c r="AI209" s="60">
        <f t="shared" si="125"/>
        <v>0.81363048908876745</v>
      </c>
      <c r="AJ209" s="61">
        <f t="shared" si="132"/>
        <v>0.66199457277482698</v>
      </c>
      <c r="AK209" s="61">
        <f t="shared" si="126"/>
        <v>0.80736302734809817</v>
      </c>
      <c r="AL209" s="61">
        <f t="shared" si="133"/>
        <v>0.6518350579286859</v>
      </c>
      <c r="AM209" s="61">
        <f t="shared" si="134"/>
        <v>0.65689517481342108</v>
      </c>
      <c r="AN209" s="61">
        <f t="shared" si="127"/>
        <v>3.1350534612018946E-11</v>
      </c>
      <c r="AO209" s="61">
        <f t="shared" si="135"/>
        <v>9.8285602045939791E-22</v>
      </c>
      <c r="AP209" s="61">
        <f t="shared" si="128"/>
        <v>7.5864617644251035E-11</v>
      </c>
      <c r="AQ209" s="61">
        <f t="shared" si="136"/>
        <v>5.7554402103084058E-21</v>
      </c>
      <c r="AR209" s="61">
        <f t="shared" si="137"/>
        <v>2.3783963212836752E-21</v>
      </c>
      <c r="AS209" s="62">
        <f t="shared" si="138"/>
        <v>6.2674617406692779E-3</v>
      </c>
      <c r="AT209" s="63">
        <f t="shared" si="139"/>
        <v>7.7030812201845785E-3</v>
      </c>
      <c r="AU209" s="64">
        <f t="shared" si="140"/>
        <v>-4.4514083032232089E-11</v>
      </c>
      <c r="AV209" s="65">
        <f t="shared" si="141"/>
        <v>-1.4198827414945132</v>
      </c>
      <c r="AW209" s="66">
        <f t="shared" si="142"/>
        <v>3.9281076670753173E-5</v>
      </c>
      <c r="AX209" s="66">
        <f t="shared" si="143"/>
        <v>0.66199457277482698</v>
      </c>
      <c r="AY209" s="67">
        <f t="shared" si="144"/>
        <v>1.9815035882004527E-21</v>
      </c>
      <c r="AZ209" s="67">
        <f t="shared" si="145"/>
        <v>9.8285602045939791E-22</v>
      </c>
      <c r="BA209" s="68">
        <f t="shared" si="146"/>
        <v>2.4578281335957952E-5</v>
      </c>
      <c r="BB209" s="69">
        <f t="shared" si="147"/>
        <v>-1.7456503149894937E-13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52859524250361856</v>
      </c>
      <c r="P210" s="47">
        <f t="shared" si="114"/>
        <v>0.52448462023498243</v>
      </c>
      <c r="Q210" s="47">
        <f t="shared" si="115"/>
        <v>0.1906349500241237</v>
      </c>
      <c r="R210" s="43">
        <f t="shared" si="116"/>
        <v>0.81322345000556695</v>
      </c>
      <c r="S210" s="43">
        <f t="shared" si="117"/>
        <v>0.80689941574612678</v>
      </c>
      <c r="T210" s="7">
        <f t="shared" si="118"/>
        <v>3.999340931457298E-5</v>
      </c>
      <c r="U210" s="36">
        <f t="shared" si="119"/>
        <v>2.7941288631622197E-11</v>
      </c>
      <c r="V210" s="36">
        <f t="shared" si="120"/>
        <v>6.7603906682875527E-11</v>
      </c>
      <c r="W210" s="37">
        <f t="shared" si="129"/>
        <v>1.5731232706796068E-21</v>
      </c>
      <c r="X210" s="37">
        <f t="shared" si="130"/>
        <v>-10.553753568418784</v>
      </c>
      <c r="Y210" s="37">
        <f t="shared" si="130"/>
        <v>-10.170028206398726</v>
      </c>
      <c r="Z210" s="32">
        <f t="shared" si="131"/>
        <v>0.14724515345742492</v>
      </c>
      <c r="AA210" s="19">
        <f t="shared" si="121"/>
        <v>0.17820699510437418</v>
      </c>
      <c r="AB210" s="47">
        <f t="shared" si="122"/>
        <v>10.663693987224125</v>
      </c>
      <c r="AC210" s="20">
        <f t="shared" si="123"/>
        <v>1.0092699057176647E-4</v>
      </c>
      <c r="AD210" s="20"/>
      <c r="AE210" s="29">
        <f t="shared" si="124"/>
        <v>6.7603906682875527E-11</v>
      </c>
      <c r="AF210" s="20"/>
      <c r="AG210" s="20"/>
      <c r="AI210" s="60">
        <f t="shared" si="125"/>
        <v>0.81322345000556695</v>
      </c>
      <c r="AJ210" s="61">
        <f t="shared" si="132"/>
        <v>0.66133237963895686</v>
      </c>
      <c r="AK210" s="61">
        <f t="shared" si="126"/>
        <v>0.80689941574612678</v>
      </c>
      <c r="AL210" s="61">
        <f t="shared" si="133"/>
        <v>0.6510866671314407</v>
      </c>
      <c r="AM210" s="61">
        <f t="shared" si="134"/>
        <v>0.65618952668054153</v>
      </c>
      <c r="AN210" s="61">
        <f t="shared" si="127"/>
        <v>2.7941288631622197E-11</v>
      </c>
      <c r="AO210" s="61">
        <f t="shared" si="135"/>
        <v>7.8071561039561985E-22</v>
      </c>
      <c r="AP210" s="61">
        <f t="shared" si="128"/>
        <v>6.7603906682875527E-11</v>
      </c>
      <c r="AQ210" s="61">
        <f t="shared" si="136"/>
        <v>4.5702881987869427E-21</v>
      </c>
      <c r="AR210" s="61">
        <f t="shared" si="137"/>
        <v>1.8889402692514777E-21</v>
      </c>
      <c r="AS210" s="62">
        <f t="shared" si="138"/>
        <v>6.3240342594401699E-3</v>
      </c>
      <c r="AT210" s="63">
        <f t="shared" si="139"/>
        <v>7.7765025828963469E-3</v>
      </c>
      <c r="AU210" s="64">
        <f t="shared" si="140"/>
        <v>-3.9662618051253333E-11</v>
      </c>
      <c r="AV210" s="65">
        <f t="shared" si="141"/>
        <v>-1.4194985268634199</v>
      </c>
      <c r="AW210" s="66">
        <f t="shared" si="142"/>
        <v>3.999340931457298E-5</v>
      </c>
      <c r="AX210" s="66">
        <f t="shared" si="143"/>
        <v>0.66133237963895686</v>
      </c>
      <c r="AY210" s="67">
        <f t="shared" si="144"/>
        <v>1.5731232706796068E-21</v>
      </c>
      <c r="AZ210" s="67">
        <f t="shared" si="145"/>
        <v>7.8071561039561985E-22</v>
      </c>
      <c r="BA210" s="68">
        <f t="shared" si="146"/>
        <v>2.4800134350745765E-5</v>
      </c>
      <c r="BB210" s="69">
        <f t="shared" si="147"/>
        <v>-1.55539678632366E-13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52833309192996147</v>
      </c>
      <c r="P211" s="47">
        <f t="shared" si="114"/>
        <v>0.52418657254154521</v>
      </c>
      <c r="Q211" s="47">
        <f t="shared" si="115"/>
        <v>0.18888727953307652</v>
      </c>
      <c r="R211" s="43">
        <f t="shared" si="116"/>
        <v>0.81282014143070991</v>
      </c>
      <c r="S211" s="43">
        <f t="shared" si="117"/>
        <v>0.80644088083314647</v>
      </c>
      <c r="T211" s="7">
        <f t="shared" si="118"/>
        <v>4.0694965771625467E-5</v>
      </c>
      <c r="U211" s="36">
        <f t="shared" si="119"/>
        <v>2.4902780031983392E-11</v>
      </c>
      <c r="V211" s="36">
        <f t="shared" si="120"/>
        <v>6.0239751033784869E-11</v>
      </c>
      <c r="W211" s="37">
        <f t="shared" si="129"/>
        <v>1.2487015195821586E-21</v>
      </c>
      <c r="X211" s="37">
        <f t="shared" si="130"/>
        <v>-10.603752167556642</v>
      </c>
      <c r="Y211" s="37">
        <f t="shared" si="130"/>
        <v>-10.22011683170903</v>
      </c>
      <c r="Z211" s="32">
        <f t="shared" si="131"/>
        <v>0.14717607091091064</v>
      </c>
      <c r="AA211" s="19">
        <f t="shared" si="121"/>
        <v>0.17583521897216162</v>
      </c>
      <c r="AB211" s="47">
        <f t="shared" si="122"/>
        <v>10.663699158697886</v>
      </c>
      <c r="AC211" s="20">
        <f t="shared" si="123"/>
        <v>9.5285041503824052E-5</v>
      </c>
      <c r="AD211" s="20"/>
      <c r="AE211" s="29">
        <f t="shared" si="124"/>
        <v>6.0239751033784869E-11</v>
      </c>
      <c r="AF211" s="20"/>
      <c r="AG211" s="20"/>
      <c r="AI211" s="60">
        <f t="shared" si="125"/>
        <v>0.81282014143070991</v>
      </c>
      <c r="AJ211" s="61">
        <f t="shared" si="132"/>
        <v>0.66067658231543924</v>
      </c>
      <c r="AK211" s="61">
        <f t="shared" si="126"/>
        <v>0.80644088083314647</v>
      </c>
      <c r="AL211" s="61">
        <f t="shared" si="133"/>
        <v>0.6503468942789411</v>
      </c>
      <c r="AM211" s="61">
        <f t="shared" si="134"/>
        <v>0.65549139081430441</v>
      </c>
      <c r="AN211" s="61">
        <f t="shared" si="127"/>
        <v>2.4902780031983392E-11</v>
      </c>
      <c r="AO211" s="61">
        <f t="shared" si="135"/>
        <v>6.2014845332135074E-22</v>
      </c>
      <c r="AP211" s="61">
        <f t="shared" si="128"/>
        <v>6.0239751033784869E-11</v>
      </c>
      <c r="AQ211" s="61">
        <f t="shared" si="136"/>
        <v>3.6288276046123853E-21</v>
      </c>
      <c r="AR211" s="61">
        <f t="shared" si="137"/>
        <v>1.5001372691757887E-21</v>
      </c>
      <c r="AS211" s="62">
        <f t="shared" si="138"/>
        <v>6.3792605975634409E-3</v>
      </c>
      <c r="AT211" s="63">
        <f t="shared" si="139"/>
        <v>7.848305267552539E-3</v>
      </c>
      <c r="AU211" s="64">
        <f t="shared" si="140"/>
        <v>-3.5336971001801477E-11</v>
      </c>
      <c r="AV211" s="65">
        <f t="shared" si="141"/>
        <v>-1.4189970339222022</v>
      </c>
      <c r="AW211" s="66">
        <f t="shared" si="142"/>
        <v>4.0694965771625467E-5</v>
      </c>
      <c r="AX211" s="66">
        <f t="shared" si="143"/>
        <v>0.66067658231543924</v>
      </c>
      <c r="AY211" s="67">
        <f t="shared" si="144"/>
        <v>1.2487015195821586E-21</v>
      </c>
      <c r="AZ211" s="67">
        <f t="shared" si="145"/>
        <v>6.2014845332135074E-22</v>
      </c>
      <c r="BA211" s="68">
        <f t="shared" si="146"/>
        <v>2.5016708225738982E-5</v>
      </c>
      <c r="BB211" s="69">
        <f t="shared" si="147"/>
        <v>-1.3857635686980972E-13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52807334400641026</v>
      </c>
      <c r="P212" s="47">
        <f t="shared" si="114"/>
        <v>0.52389179792938401</v>
      </c>
      <c r="Q212" s="47">
        <f t="shared" si="115"/>
        <v>0.18715562670940181</v>
      </c>
      <c r="R212" s="43">
        <f t="shared" si="116"/>
        <v>0.81242052924063113</v>
      </c>
      <c r="S212" s="43">
        <f t="shared" si="117"/>
        <v>0.80598738142982151</v>
      </c>
      <c r="T212" s="7">
        <f t="shared" si="118"/>
        <v>4.1385390755724528E-5</v>
      </c>
      <c r="U212" s="36">
        <f t="shared" si="119"/>
        <v>2.2194693807896633E-11</v>
      </c>
      <c r="V212" s="36">
        <f t="shared" si="120"/>
        <v>5.3675201576196273E-11</v>
      </c>
      <c r="W212" s="37">
        <f t="shared" si="129"/>
        <v>9.9102236934997394E-22</v>
      </c>
      <c r="X212" s="37">
        <f t="shared" si="130"/>
        <v>-10.653750842008659</v>
      </c>
      <c r="Y212" s="37">
        <f t="shared" si="130"/>
        <v>-10.270226315904004</v>
      </c>
      <c r="Z212" s="32">
        <f t="shared" si="131"/>
        <v>0.1470910621237998</v>
      </c>
      <c r="AA212" s="19">
        <f t="shared" si="121"/>
        <v>0.17349500906448487</v>
      </c>
      <c r="AB212" s="47">
        <f t="shared" si="122"/>
        <v>10.663704043181864</v>
      </c>
      <c r="AC212" s="20">
        <f t="shared" si="123"/>
        <v>8.995619114115304E-5</v>
      </c>
      <c r="AD212" s="20"/>
      <c r="AE212" s="29">
        <f t="shared" si="124"/>
        <v>5.3675201576196273E-11</v>
      </c>
      <c r="AF212" s="20"/>
      <c r="AG212" s="20"/>
      <c r="AI212" s="60">
        <f t="shared" si="125"/>
        <v>0.81242052924063113</v>
      </c>
      <c r="AJ212" s="61">
        <f t="shared" si="132"/>
        <v>0.66002711633162714</v>
      </c>
      <c r="AK212" s="61">
        <f t="shared" si="126"/>
        <v>0.80598738142982151</v>
      </c>
      <c r="AL212" s="61">
        <f t="shared" si="133"/>
        <v>0.64961565902410057</v>
      </c>
      <c r="AM212" s="61">
        <f t="shared" si="134"/>
        <v>0.65480069498248605</v>
      </c>
      <c r="AN212" s="61">
        <f t="shared" si="127"/>
        <v>2.2194693807896633E-11</v>
      </c>
      <c r="AO212" s="61">
        <f t="shared" si="135"/>
        <v>4.9260443322628511E-22</v>
      </c>
      <c r="AP212" s="61">
        <f t="shared" si="128"/>
        <v>5.3675201576196273E-11</v>
      </c>
      <c r="AQ212" s="61">
        <f t="shared" si="136"/>
        <v>2.8810272642453028E-21</v>
      </c>
      <c r="AR212" s="61">
        <f t="shared" si="137"/>
        <v>1.191304664060807E-21</v>
      </c>
      <c r="AS212" s="62">
        <f t="shared" si="138"/>
        <v>6.4331478108096141E-3</v>
      </c>
      <c r="AT212" s="63">
        <f t="shared" si="139"/>
        <v>7.9184948918298165E-3</v>
      </c>
      <c r="AU212" s="64">
        <f t="shared" si="140"/>
        <v>-3.1480507768299641E-11</v>
      </c>
      <c r="AV212" s="65">
        <f t="shared" si="141"/>
        <v>-1.4183799083139059</v>
      </c>
      <c r="AW212" s="66">
        <f t="shared" si="142"/>
        <v>4.1385390755724528E-5</v>
      </c>
      <c r="AX212" s="66">
        <f t="shared" si="143"/>
        <v>0.66002711633162714</v>
      </c>
      <c r="AY212" s="67">
        <f t="shared" si="144"/>
        <v>9.9102236934997394E-22</v>
      </c>
      <c r="AZ212" s="67">
        <f t="shared" si="145"/>
        <v>4.9260443322628511E-22</v>
      </c>
      <c r="BA212" s="68">
        <f t="shared" si="146"/>
        <v>2.5228030630625938E-5</v>
      </c>
      <c r="BB212" s="69">
        <f t="shared" si="147"/>
        <v>-1.2345297164039074E-13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52781597675283543</v>
      </c>
      <c r="P213" s="47">
        <f t="shared" si="114"/>
        <v>0.52360026959568839</v>
      </c>
      <c r="Q213" s="47">
        <f t="shared" si="115"/>
        <v>0.18543984501890318</v>
      </c>
      <c r="R213" s="43">
        <f t="shared" si="116"/>
        <v>0.81202457961974683</v>
      </c>
      <c r="S213" s="43">
        <f t="shared" si="117"/>
        <v>0.80553887630105903</v>
      </c>
      <c r="T213" s="7">
        <f t="shared" si="118"/>
        <v>4.2064347538038044E-5</v>
      </c>
      <c r="U213" s="36">
        <f t="shared" si="119"/>
        <v>1.9781098807638043E-11</v>
      </c>
      <c r="V213" s="36">
        <f t="shared" si="120"/>
        <v>4.7823749595451575E-11</v>
      </c>
      <c r="W213" s="37">
        <f t="shared" si="129"/>
        <v>7.8639026320725892E-22</v>
      </c>
      <c r="X213" s="37">
        <f t="shared" si="130"/>
        <v>-10.703749587721669</v>
      </c>
      <c r="Y213" s="37">
        <f t="shared" si="130"/>
        <v>-10.320356376259259</v>
      </c>
      <c r="Z213" s="32">
        <f t="shared" si="131"/>
        <v>0.14699035459546034</v>
      </c>
      <c r="AA213" s="19">
        <f t="shared" si="121"/>
        <v>0.17118594526305472</v>
      </c>
      <c r="AB213" s="47">
        <f t="shared" si="122"/>
        <v>10.663708656457832</v>
      </c>
      <c r="AC213" s="20">
        <f t="shared" si="123"/>
        <v>8.4923221963213258E-5</v>
      </c>
      <c r="AD213" s="20"/>
      <c r="AE213" s="29">
        <f t="shared" si="124"/>
        <v>4.7823749595451575E-11</v>
      </c>
      <c r="AF213" s="20"/>
      <c r="AG213" s="20"/>
      <c r="AI213" s="60">
        <f t="shared" si="125"/>
        <v>0.81202457961974683</v>
      </c>
      <c r="AJ213" s="61">
        <f t="shared" si="132"/>
        <v>0.65938391790662654</v>
      </c>
      <c r="AK213" s="61">
        <f t="shared" si="126"/>
        <v>0.80553887630105903</v>
      </c>
      <c r="AL213" s="61">
        <f t="shared" si="133"/>
        <v>0.64889288123237288</v>
      </c>
      <c r="AM213" s="61">
        <f t="shared" si="134"/>
        <v>0.65411736739573068</v>
      </c>
      <c r="AN213" s="61">
        <f t="shared" si="127"/>
        <v>1.9781098807638043E-11</v>
      </c>
      <c r="AO213" s="61">
        <f t="shared" si="135"/>
        <v>3.912918700375392E-22</v>
      </c>
      <c r="AP213" s="61">
        <f t="shared" si="128"/>
        <v>4.7823749595451575E-11</v>
      </c>
      <c r="AQ213" s="61">
        <f t="shared" si="136"/>
        <v>2.2871110253684548E-21</v>
      </c>
      <c r="AR213" s="61">
        <f t="shared" si="137"/>
        <v>9.4600631609936742E-22</v>
      </c>
      <c r="AS213" s="62">
        <f t="shared" si="138"/>
        <v>6.4857033186878077E-3</v>
      </c>
      <c r="AT213" s="63">
        <f t="shared" si="139"/>
        <v>7.9870775854160962E-3</v>
      </c>
      <c r="AU213" s="64">
        <f t="shared" si="140"/>
        <v>-2.8042650787813532E-11</v>
      </c>
      <c r="AV213" s="65">
        <f t="shared" si="141"/>
        <v>-1.4176487899138075</v>
      </c>
      <c r="AW213" s="66">
        <f t="shared" si="142"/>
        <v>4.2064347538038044E-5</v>
      </c>
      <c r="AX213" s="66">
        <f t="shared" si="143"/>
        <v>0.65938391790662654</v>
      </c>
      <c r="AY213" s="67">
        <f t="shared" si="144"/>
        <v>7.8639026320725892E-22</v>
      </c>
      <c r="AZ213" s="67">
        <f t="shared" si="145"/>
        <v>3.912918700375392E-22</v>
      </c>
      <c r="BA213" s="68">
        <f t="shared" si="146"/>
        <v>2.5434130661520815E-5</v>
      </c>
      <c r="BB213" s="69">
        <f t="shared" si="147"/>
        <v>-1.0997117956005307E-13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5275609683876572</v>
      </c>
      <c r="P214" s="47">
        <f t="shared" si="114"/>
        <v>0.52331196071004749</v>
      </c>
      <c r="Q214" s="47">
        <f t="shared" si="115"/>
        <v>0.18373978925104811</v>
      </c>
      <c r="R214" s="43">
        <f t="shared" si="116"/>
        <v>0.81163225905793412</v>
      </c>
      <c r="S214" s="43">
        <f t="shared" si="117"/>
        <v>0.80509532416930385</v>
      </c>
      <c r="T214" s="7">
        <f t="shared" si="118"/>
        <v>4.2731517738191703E-5</v>
      </c>
      <c r="U214" s="36">
        <f t="shared" si="119"/>
        <v>1.7629971049295445E-11</v>
      </c>
      <c r="V214" s="36">
        <f t="shared" si="120"/>
        <v>4.2608207697522657E-11</v>
      </c>
      <c r="W214" s="37">
        <f t="shared" si="129"/>
        <v>6.2391230605484094E-22</v>
      </c>
      <c r="X214" s="37">
        <f t="shared" si="130"/>
        <v>-10.753748400868094</v>
      </c>
      <c r="Y214" s="37">
        <f t="shared" si="130"/>
        <v>-10.370506733892645</v>
      </c>
      <c r="Z214" s="32">
        <f t="shared" si="131"/>
        <v>0.14687417530612099</v>
      </c>
      <c r="AA214" s="19">
        <f t="shared" si="121"/>
        <v>0.16890761304098104</v>
      </c>
      <c r="AB214" s="47">
        <f t="shared" si="122"/>
        <v>10.663713013449641</v>
      </c>
      <c r="AC214" s="20">
        <f t="shared" si="123"/>
        <v>8.0169852418769737E-5</v>
      </c>
      <c r="AD214" s="20"/>
      <c r="AE214" s="29">
        <f t="shared" si="124"/>
        <v>4.2608207697522657E-11</v>
      </c>
      <c r="AF214" s="20"/>
      <c r="AG214" s="20"/>
      <c r="AI214" s="60">
        <f t="shared" si="125"/>
        <v>0.81163225905793412</v>
      </c>
      <c r="AJ214" s="61">
        <f t="shared" si="132"/>
        <v>0.65874692394348544</v>
      </c>
      <c r="AK214" s="61">
        <f t="shared" si="126"/>
        <v>0.80509532416930385</v>
      </c>
      <c r="AL214" s="61">
        <f t="shared" si="133"/>
        <v>0.64817848099927644</v>
      </c>
      <c r="AM214" s="61">
        <f t="shared" si="134"/>
        <v>0.65344133671251192</v>
      </c>
      <c r="AN214" s="61">
        <f t="shared" si="127"/>
        <v>1.7629971049295445E-11</v>
      </c>
      <c r="AO214" s="61">
        <f t="shared" si="135"/>
        <v>3.1081587919899555E-22</v>
      </c>
      <c r="AP214" s="61">
        <f t="shared" si="128"/>
        <v>4.2608207697522657E-11</v>
      </c>
      <c r="AQ214" s="61">
        <f t="shared" si="136"/>
        <v>1.8154593631952291E-21</v>
      </c>
      <c r="AR214" s="61">
        <f t="shared" si="137"/>
        <v>7.5118146816969179E-22</v>
      </c>
      <c r="AS214" s="62">
        <f t="shared" si="138"/>
        <v>6.5369348886302747E-3</v>
      </c>
      <c r="AT214" s="63">
        <f t="shared" si="139"/>
        <v>8.054059970728283E-3</v>
      </c>
      <c r="AU214" s="64">
        <f t="shared" si="140"/>
        <v>-2.4978236648227212E-11</v>
      </c>
      <c r="AV214" s="65">
        <f t="shared" si="141"/>
        <v>-1.416805312860989</v>
      </c>
      <c r="AW214" s="66">
        <f t="shared" si="142"/>
        <v>4.2731517738191703E-5</v>
      </c>
      <c r="AX214" s="66">
        <f t="shared" si="143"/>
        <v>0.65874692394348544</v>
      </c>
      <c r="AY214" s="67">
        <f t="shared" si="144"/>
        <v>6.2391230605484094E-22</v>
      </c>
      <c r="AZ214" s="67">
        <f t="shared" si="145"/>
        <v>3.1081587919899555E-22</v>
      </c>
      <c r="BA214" s="68">
        <f t="shared" si="146"/>
        <v>2.5635038778942254E-5</v>
      </c>
      <c r="BB214" s="69">
        <f t="shared" si="147"/>
        <v>-9.7953869208734166E-14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52730829732621021</v>
      </c>
      <c r="P215" s="47">
        <f t="shared" si="114"/>
        <v>0.52302684442283964</v>
      </c>
      <c r="Q215" s="47">
        <f t="shared" si="115"/>
        <v>0.18205531550806811</v>
      </c>
      <c r="R215" s="43">
        <f t="shared" si="116"/>
        <v>0.81124353434801566</v>
      </c>
      <c r="S215" s="43">
        <f t="shared" si="117"/>
        <v>0.80465668372744559</v>
      </c>
      <c r="T215" s="7">
        <f t="shared" si="118"/>
        <v>4.3386601097704354E-5</v>
      </c>
      <c r="U215" s="36">
        <f t="shared" si="119"/>
        <v>1.5712768868991114E-11</v>
      </c>
      <c r="V215" s="36">
        <f t="shared" si="120"/>
        <v>3.7959710037658164E-11</v>
      </c>
      <c r="W215" s="37">
        <f t="shared" si="129"/>
        <v>4.9492639136213285E-22</v>
      </c>
      <c r="X215" s="37">
        <f t="shared" si="130"/>
        <v>-10.803747277813851</v>
      </c>
      <c r="Y215" s="37">
        <f t="shared" si="130"/>
        <v>-10.420677113671667</v>
      </c>
      <c r="Z215" s="32">
        <f t="shared" si="131"/>
        <v>0.14674275065592002</v>
      </c>
      <c r="AA215" s="19">
        <f t="shared" si="121"/>
        <v>0.16665960338835792</v>
      </c>
      <c r="AB215" s="47">
        <f t="shared" si="122"/>
        <v>10.663717128269179</v>
      </c>
      <c r="AC215" s="20">
        <f t="shared" si="123"/>
        <v>7.5680686790839986E-5</v>
      </c>
      <c r="AD215" s="20"/>
      <c r="AE215" s="29">
        <f t="shared" si="124"/>
        <v>3.7959710037658164E-11</v>
      </c>
      <c r="AF215" s="20"/>
      <c r="AG215" s="20"/>
      <c r="AI215" s="60">
        <f t="shared" si="125"/>
        <v>0.81124353434801566</v>
      </c>
      <c r="AJ215" s="61">
        <f t="shared" si="132"/>
        <v>0.65811607202146005</v>
      </c>
      <c r="AK215" s="61">
        <f t="shared" si="126"/>
        <v>0.80465668372744559</v>
      </c>
      <c r="AL215" s="61">
        <f t="shared" si="133"/>
        <v>0.64747237866725038</v>
      </c>
      <c r="AM215" s="61">
        <f t="shared" si="134"/>
        <v>0.65277253204380636</v>
      </c>
      <c r="AN215" s="61">
        <f t="shared" si="127"/>
        <v>1.5712768868991114E-11</v>
      </c>
      <c r="AO215" s="61">
        <f t="shared" si="135"/>
        <v>2.4689110553033629E-22</v>
      </c>
      <c r="AP215" s="61">
        <f t="shared" si="128"/>
        <v>3.7959710037658164E-11</v>
      </c>
      <c r="AQ215" s="61">
        <f t="shared" si="136"/>
        <v>1.4409395861430859E-21</v>
      </c>
      <c r="AR215" s="61">
        <f t="shared" si="137"/>
        <v>5.9645215015564475E-22</v>
      </c>
      <c r="AS215" s="62">
        <f t="shared" si="138"/>
        <v>6.5868506205700728E-3</v>
      </c>
      <c r="AT215" s="63">
        <f t="shared" si="139"/>
        <v>8.119449144040114E-3</v>
      </c>
      <c r="AU215" s="64">
        <f t="shared" si="140"/>
        <v>-2.224694116866705E-11</v>
      </c>
      <c r="AV215" s="65">
        <f t="shared" si="141"/>
        <v>-1.415851105184333</v>
      </c>
      <c r="AW215" s="66">
        <f t="shared" si="142"/>
        <v>4.3386601097704354E-5</v>
      </c>
      <c r="AX215" s="66">
        <f t="shared" si="143"/>
        <v>0.65811607202146005</v>
      </c>
      <c r="AY215" s="67">
        <f t="shared" si="144"/>
        <v>4.9492639136213285E-22</v>
      </c>
      <c r="AZ215" s="67">
        <f t="shared" si="145"/>
        <v>2.4689110553033629E-22</v>
      </c>
      <c r="BA215" s="68">
        <f t="shared" si="146"/>
        <v>2.5830786747333617E-5</v>
      </c>
      <c r="BB215" s="69">
        <f t="shared" si="147"/>
        <v>-8.7242906543792351E-14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62.20585854302473</v>
      </c>
      <c r="AK216" s="72"/>
      <c r="AL216" s="71">
        <f>SUM(AL11:AL215)</f>
        <v>161.71980078591633</v>
      </c>
      <c r="AM216" s="71">
        <f>SUM(AM11:AM215)</f>
        <v>161.96124059638169</v>
      </c>
      <c r="AN216" s="72" t="s">
        <v>66</v>
      </c>
      <c r="AO216" s="71">
        <f>SUM(AO11:AO215)</f>
        <v>0.12690273446624556</v>
      </c>
      <c r="AP216" s="72"/>
      <c r="AQ216" s="71">
        <f>SUM(AQ11:AQ215)</f>
        <v>0.32583304448871103</v>
      </c>
      <c r="AR216" s="71">
        <f>SUM(AR11:AR215)</f>
        <v>0.1988932574415587</v>
      </c>
      <c r="AS216" s="72"/>
      <c r="AT216" s="71">
        <f>SUM(AT11:AT215)</f>
        <v>0.31186668046323224</v>
      </c>
      <c r="AU216" s="72"/>
      <c r="AV216" s="71">
        <f t="shared" ref="AV216:BB216" si="148">SUM(AV11:AV215)</f>
        <v>-133.68472813395101</v>
      </c>
      <c r="AW216" s="71">
        <f t="shared" si="148"/>
        <v>3.1781361777138218E-3</v>
      </c>
      <c r="AX216" s="71">
        <f t="shared" si="148"/>
        <v>162.20585854302473</v>
      </c>
      <c r="AY216" s="71">
        <f t="shared" si="148"/>
        <v>5.4949264071839518E-2</v>
      </c>
      <c r="AZ216" s="71">
        <f t="shared" si="148"/>
        <v>0.12690273446624556</v>
      </c>
      <c r="BA216" s="71">
        <f t="shared" si="148"/>
        <v>1.0764787495625243E-3</v>
      </c>
      <c r="BB216" s="73">
        <f t="shared" si="148"/>
        <v>-1.2855625780545299E-3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582215554860247E-2</v>
      </c>
      <c r="U2" s="75" t="s">
        <v>69</v>
      </c>
      <c r="V2" s="21">
        <f>SQRT(V8/205)</f>
        <v>5.712270532472518E-2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60272289863639</v>
      </c>
      <c r="U3" s="75" t="s">
        <v>70</v>
      </c>
      <c r="V3" s="21">
        <f>1-(AY216/AZ216)</f>
        <v>-0.18141795570000352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5.4207977978475699E-3</v>
      </c>
      <c r="U4" s="75" t="s">
        <v>73</v>
      </c>
      <c r="V4" s="21">
        <f>BB216</f>
        <v>-7.1391642465761318E-3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60673713196642709</v>
      </c>
      <c r="U5" s="75" t="s">
        <v>76</v>
      </c>
      <c r="V5" s="2">
        <f>100/205*AV216</f>
        <v>19.924666150910017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72305877736511</v>
      </c>
      <c r="U6" s="75" t="s">
        <v>77</v>
      </c>
      <c r="V6" s="21">
        <f>V7^2</f>
        <v>0.87874429591749226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43874999999999997</v>
      </c>
      <c r="D7" s="8"/>
      <c r="E7" s="8" t="s">
        <v>0</v>
      </c>
      <c r="F7" s="80">
        <f>C7</f>
        <v>0.43874999999999997</v>
      </c>
      <c r="G7" s="10" t="s">
        <v>21</v>
      </c>
      <c r="H7" s="90">
        <f>thetas-thetar</f>
        <v>0.43874999999999997</v>
      </c>
      <c r="I7" s="8"/>
      <c r="J7" s="8"/>
      <c r="K7" s="43"/>
      <c r="R7" s="74"/>
      <c r="S7" s="75" t="s">
        <v>78</v>
      </c>
      <c r="T7" s="21">
        <f>AM216/SQRT(AJ216*AL216)</f>
        <v>0.99986151980029969</v>
      </c>
      <c r="U7" s="75" t="s">
        <v>78</v>
      </c>
      <c r="V7" s="21">
        <f>AR216/SQRT(AO216*AQ216)</f>
        <v>0.93741362050990718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</v>
      </c>
      <c r="D8" s="8"/>
      <c r="E8" s="8" t="s">
        <v>1</v>
      </c>
      <c r="F8" s="80">
        <f>C8</f>
        <v>0</v>
      </c>
      <c r="G8" s="8"/>
      <c r="H8" s="44"/>
      <c r="I8" s="8"/>
      <c r="J8" s="8"/>
      <c r="L8" s="42" t="s">
        <v>32</v>
      </c>
      <c r="M8" s="33">
        <f>SUM(50*T8,V8)</f>
        <v>3.2349069236339165</v>
      </c>
      <c r="N8" s="22"/>
      <c r="O8" s="22"/>
      <c r="P8" s="22"/>
      <c r="Q8" s="22"/>
      <c r="S8" s="42" t="s">
        <v>31</v>
      </c>
      <c r="T8" s="15">
        <f>SUM(T11:T215)</f>
        <v>5.1319824271855254E-2</v>
      </c>
      <c r="U8" s="4" t="s">
        <v>9</v>
      </c>
      <c r="V8" s="15">
        <f>SUM(W11:W215)</f>
        <v>0.66891571004115424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4.4950000000000001</v>
      </c>
      <c r="D9" s="8"/>
      <c r="E9" s="8" t="s">
        <v>44</v>
      </c>
      <c r="F9" s="81">
        <f>10^($C$22*$C$23+$E$22)</f>
        <v>6.8184167676993903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13964</v>
      </c>
      <c r="D10" s="8"/>
      <c r="E10" s="8" t="s">
        <v>6</v>
      </c>
      <c r="F10" s="82">
        <f>H13*n_VGM^2+H14*n_VGM+H15</f>
        <v>0.23292514451736157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1E-3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43863652465817343</v>
      </c>
      <c r="P11" s="22">
        <f t="shared" ref="P11:P74" si="3">thetar+(thetas-thetar)*(1-EXP(-((k/N11)^p)))</f>
        <v>0.43857300816445099</v>
      </c>
      <c r="Q11" s="22">
        <f t="shared" ref="Q11:Q74" si="4">(R11-$C$8/$C$7)/(1-$C$8/$C$7)</f>
        <v>0.99974136674227565</v>
      </c>
      <c r="R11" s="5">
        <f t="shared" ref="R11:R74" si="5">O11/$C$7</f>
        <v>0.99974136674227565</v>
      </c>
      <c r="S11" s="5">
        <f t="shared" ref="S11:S74" si="6">P11/thetas</f>
        <v>0.99959659980501658</v>
      </c>
      <c r="T11" s="32">
        <f t="shared" ref="T11:T74" si="7">(S11-R11)^2</f>
        <v>2.0957466123370504E-8</v>
      </c>
      <c r="U11" s="37">
        <f t="shared" ref="U11:U74" si="8">(Q11^P_GRT)*(1-(1-Q11^(1/(1-1/n_VGM)))^(1-1/n_VGM))^2</f>
        <v>0.28088044953541813</v>
      </c>
      <c r="V11" s="37">
        <f t="shared" ref="V11:V74" si="9">AE11</f>
        <v>0.74681268046609262</v>
      </c>
      <c r="W11" s="37">
        <f>(U11-V11)^2</f>
        <v>0.21709284382003538</v>
      </c>
      <c r="X11" s="37">
        <f>LOG(U11)</f>
        <v>-0.55147848847507741</v>
      </c>
      <c r="Y11" s="37">
        <f>LOG(V11)</f>
        <v>-0.12678831658035308</v>
      </c>
      <c r="Z11" s="32">
        <f t="shared" ref="Z11:Z74" si="10">(U11-V11)^2</f>
        <v>0.21709284382003538</v>
      </c>
      <c r="AA11" s="34">
        <f t="shared" ref="AA11:AA74" si="11">-LN(λ_GRT*(1-S11))</f>
        <v>7.8155814490942142</v>
      </c>
      <c r="AB11" s="22">
        <f t="shared" ref="AB11:AB74" si="12">IF(S11&lt;thetaRL,_xlfn.GAMMA(a),IF(S11=1,0,EXP(GAMMALN(a))*(1-_xlfn.GAMMA.DIST(AA11,a,1,TRUE))))</f>
        <v>5.1169111578581177</v>
      </c>
      <c r="AC11" s="29">
        <f t="shared" ref="AC11:AC74" si="13">(1/(λ_GRT*k^β_GRT))*($AF$13-AB11)</f>
        <v>4.7750450055022098</v>
      </c>
      <c r="AD11" s="29">
        <f>(1/(λ_GRT*k^β_GRT))*($AF$13)</f>
        <v>5.5254994485480289</v>
      </c>
      <c r="AE11" s="29">
        <f t="shared" ref="AE11:AE74" si="14">IF(S11&lt;thetaRL,0,(S11^P_GRT)*((AC11/$AD$11)^2))</f>
        <v>0.74681268046609262</v>
      </c>
      <c r="AF11" s="42">
        <f>ξ_GRT+1</f>
        <v>5.2932247700095898</v>
      </c>
      <c r="AG11" s="42">
        <f>-LN(λ_GRT*(1-thetaRL))</f>
        <v>1.9994010558700348E-7</v>
      </c>
      <c r="AH11" s="35">
        <f>MAX(1-(k1__/thetas)*(EXP(-((k/100)/10^4.9))^n),0)</f>
        <v>1.9994008559898191E-7</v>
      </c>
      <c r="AI11" s="60">
        <f t="shared" ref="AI11:AI74" si="15">R11-$R$216</f>
        <v>0.99974136674227565</v>
      </c>
      <c r="AJ11" s="61">
        <f>AI11^2</f>
        <v>0.99948280037571335</v>
      </c>
      <c r="AK11" s="61">
        <f t="shared" ref="AK11:AK74" si="16">S11-$S$216</f>
        <v>0.99959659980501658</v>
      </c>
      <c r="AL11" s="61">
        <f>AK11^2</f>
        <v>0.99919336234175049</v>
      </c>
      <c r="AM11" s="61">
        <f>AI11*AK11</f>
        <v>0.99933807087999882</v>
      </c>
      <c r="AN11" s="61">
        <f t="shared" ref="AN11:AN74" si="17">U11-$U$216</f>
        <v>0.28088044953541813</v>
      </c>
      <c r="AO11" s="61">
        <f>AN11^2</f>
        <v>7.8893826931218575E-2</v>
      </c>
      <c r="AP11" s="61">
        <f t="shared" ref="AP11:AP74" si="18">V11-$V$216</f>
        <v>0.74681268046609262</v>
      </c>
      <c r="AQ11" s="61">
        <f>AP11^2</f>
        <v>0.55772917970495017</v>
      </c>
      <c r="AR11" s="61">
        <f>AN11*AP11</f>
        <v>0.20976508140806668</v>
      </c>
      <c r="AS11" s="62">
        <f>R11-S11</f>
        <v>1.4476693725906653E-4</v>
      </c>
      <c r="AT11" s="63">
        <f>AS11/R11</f>
        <v>1.4480438848979443E-4</v>
      </c>
      <c r="AU11" s="64">
        <f>U11-V11</f>
        <v>-0.46593223093067448</v>
      </c>
      <c r="AV11" s="65">
        <f>AU11/U11</f>
        <v>-1.658827560627077</v>
      </c>
      <c r="AW11" s="66">
        <f>AS11^2</f>
        <v>2.0957466123370504E-8</v>
      </c>
      <c r="AX11" s="66">
        <f>AJ11</f>
        <v>0.99948280037571335</v>
      </c>
      <c r="AY11" s="67">
        <f>AU11^2</f>
        <v>0.21709284382003538</v>
      </c>
      <c r="AZ11" s="67">
        <f>AO11</f>
        <v>7.8893826931218575E-2</v>
      </c>
      <c r="BA11" s="68">
        <f>AS11/255</f>
        <v>5.6771347944731975E-7</v>
      </c>
      <c r="BB11" s="69">
        <f>AU11/255</f>
        <v>-1.8271852193359785E-3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43860252742904199</v>
      </c>
      <c r="P12" s="22">
        <f t="shared" si="3"/>
        <v>0.43848380364937323</v>
      </c>
      <c r="Q12" s="22">
        <f t="shared" si="4"/>
        <v>0.99966388018015273</v>
      </c>
      <c r="R12" s="5">
        <f t="shared" si="5"/>
        <v>0.99966388018015273</v>
      </c>
      <c r="S12" s="5">
        <f t="shared" si="6"/>
        <v>0.99939328467093624</v>
      </c>
      <c r="T12" s="32">
        <f t="shared" si="7"/>
        <v>7.3221929608129845E-8</v>
      </c>
      <c r="U12" s="37">
        <f t="shared" si="8"/>
        <v>0.26487587397682283</v>
      </c>
      <c r="V12" s="37">
        <f t="shared" si="9"/>
        <v>0.69145688389569759</v>
      </c>
      <c r="W12" s="37">
        <f t="shared" ref="W12:W75" si="19">(U12-V12)^2</f>
        <v>0.18197135802340714</v>
      </c>
      <c r="X12" s="37">
        <f t="shared" ref="X12:Y75" si="20">LOG(U12)</f>
        <v>-0.5769575972931914</v>
      </c>
      <c r="Y12" s="37">
        <f t="shared" si="20"/>
        <v>-0.16023489533771204</v>
      </c>
      <c r="Z12" s="32">
        <f t="shared" si="10"/>
        <v>0.18197135802340714</v>
      </c>
      <c r="AA12" s="34">
        <f t="shared" si="11"/>
        <v>7.4074508570359576</v>
      </c>
      <c r="AB12" s="22">
        <f t="shared" si="12"/>
        <v>6.346790389031888</v>
      </c>
      <c r="AC12" s="29">
        <f t="shared" si="13"/>
        <v>4.594668933889805</v>
      </c>
      <c r="AD12" s="29"/>
      <c r="AE12" s="29">
        <f t="shared" si="14"/>
        <v>0.69145688389569759</v>
      </c>
      <c r="AF12" s="26" t="s">
        <v>25</v>
      </c>
      <c r="AG12" s="26" t="s">
        <v>20</v>
      </c>
      <c r="AH12" s="25" t="s">
        <v>16</v>
      </c>
      <c r="AI12" s="60">
        <f t="shared" si="15"/>
        <v>0.99966388018015273</v>
      </c>
      <c r="AJ12" s="61">
        <f t="shared" ref="AJ12:AJ75" si="21">AI12^2</f>
        <v>0.9993278733368387</v>
      </c>
      <c r="AK12" s="61">
        <f t="shared" si="16"/>
        <v>0.99939328467093624</v>
      </c>
      <c r="AL12" s="61">
        <f t="shared" ref="AL12:AL75" si="22">AK12^2</f>
        <v>0.99878693744536295</v>
      </c>
      <c r="AM12" s="61">
        <f t="shared" ref="AM12:AM75" si="23">AI12*AK12</f>
        <v>0.99905736878013607</v>
      </c>
      <c r="AN12" s="61">
        <f t="shared" si="17"/>
        <v>0.26487587397682283</v>
      </c>
      <c r="AO12" s="61">
        <f t="shared" ref="AO12:AO75" si="24">AN12^2</f>
        <v>7.0159228614985733E-2</v>
      </c>
      <c r="AP12" s="61">
        <f t="shared" si="18"/>
        <v>0.69145688389569759</v>
      </c>
      <c r="AQ12" s="61">
        <f t="shared" ref="AQ12:AQ75" si="25">AP12^2</f>
        <v>0.47811262228674822</v>
      </c>
      <c r="AR12" s="61">
        <f t="shared" ref="AR12:AR75" si="26">AN12*AP12</f>
        <v>0.18315024643916342</v>
      </c>
      <c r="AS12" s="62">
        <f t="shared" ref="AS12:AS75" si="27">R12-S12</f>
        <v>2.705955092164869E-4</v>
      </c>
      <c r="AT12" s="63">
        <f t="shared" ref="AT12:AT75" si="28">AS12/R12</f>
        <v>2.7068649231151774E-4</v>
      </c>
      <c r="AU12" s="64">
        <f t="shared" ref="AU12:AU75" si="29">U12-V12</f>
        <v>-0.42658100991887477</v>
      </c>
      <c r="AV12" s="65">
        <f t="shared" ref="AV12:AV75" si="30">AU12/U12</f>
        <v>-1.6104940156089922</v>
      </c>
      <c r="AW12" s="66">
        <f t="shared" ref="AW12:AW75" si="31">AS12^2</f>
        <v>7.3221929608129845E-8</v>
      </c>
      <c r="AX12" s="66">
        <f t="shared" ref="AX12:AX75" si="32">AJ12</f>
        <v>0.9993278733368387</v>
      </c>
      <c r="AY12" s="67">
        <f t="shared" ref="AY12:AY75" si="33">AU12^2</f>
        <v>0.18197135802340714</v>
      </c>
      <c r="AZ12" s="67">
        <f t="shared" ref="AZ12:AZ75" si="34">AO12</f>
        <v>7.0159228614985733E-2</v>
      </c>
      <c r="BA12" s="68">
        <f t="shared" ref="BA12:BA75" si="35">AS12/255</f>
        <v>1.0611588596724976E-6</v>
      </c>
      <c r="BB12" s="69">
        <f t="shared" ref="BB12:BB75" si="36">AU12/255</f>
        <v>-1.6728667055642148E-3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43850101194549318</v>
      </c>
      <c r="P13" s="22">
        <f t="shared" si="3"/>
        <v>0.43818452253517931</v>
      </c>
      <c r="Q13" s="22">
        <f t="shared" si="4"/>
        <v>0.99943250585867394</v>
      </c>
      <c r="R13" s="5">
        <f t="shared" si="5"/>
        <v>0.99943250585867394</v>
      </c>
      <c r="S13" s="5">
        <f t="shared" si="6"/>
        <v>0.99871116247334324</v>
      </c>
      <c r="T13" s="32">
        <f t="shared" si="7"/>
        <v>5.2033627956035074E-7</v>
      </c>
      <c r="U13" s="37">
        <f t="shared" si="8"/>
        <v>0.23284947875452339</v>
      </c>
      <c r="V13" s="37">
        <f t="shared" si="9"/>
        <v>0.56983195846881329</v>
      </c>
      <c r="W13" s="37">
        <f t="shared" si="19"/>
        <v>0.1135571916343918</v>
      </c>
      <c r="X13" s="37">
        <f t="shared" si="20"/>
        <v>-0.6329247299205889</v>
      </c>
      <c r="Y13" s="37">
        <f t="shared" si="20"/>
        <v>-0.2442531974316727</v>
      </c>
      <c r="Z13" s="32">
        <f t="shared" si="10"/>
        <v>0.1135571916343918</v>
      </c>
      <c r="AA13" s="34">
        <f t="shared" si="11"/>
        <v>6.6540146090077554</v>
      </c>
      <c r="AB13" s="22">
        <f t="shared" si="12"/>
        <v>9.2352122711581508</v>
      </c>
      <c r="AC13" s="29">
        <f t="shared" si="13"/>
        <v>4.1710483221651788</v>
      </c>
      <c r="AD13" s="29"/>
      <c r="AE13" s="29">
        <f t="shared" si="14"/>
        <v>0.56983195846881329</v>
      </c>
      <c r="AF13" s="20">
        <f>EXP(GAMMALN(a))*(1-_xlfn.GAMMA.DIST(x2_,a,1,TRUE))</f>
        <v>37.675158089893614</v>
      </c>
      <c r="AG13" s="20">
        <f>p</f>
        <v>0.23292514451736157</v>
      </c>
      <c r="AH13" s="3">
        <f>thetas/k1__</f>
        <v>1</v>
      </c>
      <c r="AI13" s="60">
        <f t="shared" si="15"/>
        <v>0.99943250585867394</v>
      </c>
      <c r="AJ13" s="61">
        <f t="shared" si="21"/>
        <v>0.9988653337669483</v>
      </c>
      <c r="AK13" s="61">
        <f t="shared" si="16"/>
        <v>0.99871116247334324</v>
      </c>
      <c r="AL13" s="61">
        <f t="shared" si="22"/>
        <v>0.99742398604885663</v>
      </c>
      <c r="AM13" s="61">
        <f t="shared" si="23"/>
        <v>0.99814439973976266</v>
      </c>
      <c r="AN13" s="61">
        <f t="shared" si="17"/>
        <v>0.23284947875452339</v>
      </c>
      <c r="AO13" s="61">
        <f t="shared" si="24"/>
        <v>5.4218879756253238E-2</v>
      </c>
      <c r="AP13" s="61">
        <f t="shared" si="18"/>
        <v>0.56983195846881329</v>
      </c>
      <c r="AQ13" s="61">
        <f t="shared" si="25"/>
        <v>0.32470846089240335</v>
      </c>
      <c r="AR13" s="61">
        <f t="shared" si="26"/>
        <v>0.13268507450713241</v>
      </c>
      <c r="AS13" s="62">
        <f t="shared" si="27"/>
        <v>7.213433853306972E-4</v>
      </c>
      <c r="AT13" s="63">
        <f t="shared" si="28"/>
        <v>7.2175297591601422E-4</v>
      </c>
      <c r="AU13" s="64">
        <f t="shared" si="29"/>
        <v>-0.33698247971428991</v>
      </c>
      <c r="AV13" s="65">
        <f t="shared" si="30"/>
        <v>-1.4472116558592194</v>
      </c>
      <c r="AW13" s="66">
        <f t="shared" si="31"/>
        <v>5.2033627956035074E-7</v>
      </c>
      <c r="AX13" s="66">
        <f t="shared" si="32"/>
        <v>0.9988653337669483</v>
      </c>
      <c r="AY13" s="67">
        <f t="shared" si="33"/>
        <v>0.1135571916343918</v>
      </c>
      <c r="AZ13" s="67">
        <f t="shared" si="34"/>
        <v>5.4218879756253238E-2</v>
      </c>
      <c r="BA13" s="68">
        <f t="shared" si="35"/>
        <v>2.8287975895321459E-6</v>
      </c>
      <c r="BB13" s="69">
        <f t="shared" si="36"/>
        <v>-1.3214999204481958E-3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43832992244950453</v>
      </c>
      <c r="P14" s="22">
        <f t="shared" si="3"/>
        <v>0.43763738074030722</v>
      </c>
      <c r="Q14" s="22">
        <f t="shared" si="4"/>
        <v>0.99904255828946908</v>
      </c>
      <c r="R14" s="5">
        <f t="shared" si="5"/>
        <v>0.99904255828946908</v>
      </c>
      <c r="S14" s="5">
        <f t="shared" si="6"/>
        <v>0.99746411564742399</v>
      </c>
      <c r="T14" s="32">
        <f t="shared" si="7"/>
        <v>2.4914811742263063E-6</v>
      </c>
      <c r="U14" s="37">
        <f t="shared" si="8"/>
        <v>0.20105450079897913</v>
      </c>
      <c r="V14" s="37">
        <f t="shared" si="9"/>
        <v>0.44379452616135051</v>
      </c>
      <c r="W14" s="37">
        <f t="shared" si="19"/>
        <v>5.89227199129247E-2</v>
      </c>
      <c r="X14" s="37">
        <f t="shared" si="20"/>
        <v>-0.6966862003512615</v>
      </c>
      <c r="Y14" s="37">
        <f t="shared" si="20"/>
        <v>-0.35281805873443184</v>
      </c>
      <c r="Z14" s="32">
        <f t="shared" si="10"/>
        <v>5.89227199129247E-2</v>
      </c>
      <c r="AA14" s="34">
        <f t="shared" si="11"/>
        <v>5.977212845743499</v>
      </c>
      <c r="AB14" s="22">
        <f t="shared" si="12"/>
        <v>12.576725215277877</v>
      </c>
      <c r="AC14" s="29">
        <f t="shared" si="13"/>
        <v>3.6809766445362406</v>
      </c>
      <c r="AD14" s="29"/>
      <c r="AE14" s="29">
        <f t="shared" si="14"/>
        <v>0.44379452616135051</v>
      </c>
      <c r="AF14" s="2" t="s">
        <v>19</v>
      </c>
      <c r="AG14" s="26" t="s">
        <v>10</v>
      </c>
      <c r="AH14" s="23" t="s">
        <v>17</v>
      </c>
      <c r="AI14" s="60">
        <f t="shared" si="15"/>
        <v>0.99904255828946908</v>
      </c>
      <c r="AJ14" s="61">
        <f t="shared" si="21"/>
        <v>0.99808603327356726</v>
      </c>
      <c r="AK14" s="61">
        <f t="shared" si="16"/>
        <v>0.99746411564742399</v>
      </c>
      <c r="AL14" s="61">
        <f t="shared" si="22"/>
        <v>0.99493466200429759</v>
      </c>
      <c r="AM14" s="61">
        <f t="shared" si="23"/>
        <v>0.9965091018983453</v>
      </c>
      <c r="AN14" s="61">
        <f t="shared" si="17"/>
        <v>0.20105450079897913</v>
      </c>
      <c r="AO14" s="61">
        <f t="shared" si="24"/>
        <v>4.0422912291526697E-2</v>
      </c>
      <c r="AP14" s="61">
        <f t="shared" si="18"/>
        <v>0.44379452616135051</v>
      </c>
      <c r="AQ14" s="61">
        <f t="shared" si="25"/>
        <v>0.19695358145077763</v>
      </c>
      <c r="AR14" s="61">
        <f t="shared" si="26"/>
        <v>8.9226886914689815E-2</v>
      </c>
      <c r="AS14" s="62">
        <f t="shared" si="27"/>
        <v>1.578442642045097E-3</v>
      </c>
      <c r="AT14" s="63">
        <f t="shared" si="28"/>
        <v>1.5799553572048617E-3</v>
      </c>
      <c r="AU14" s="64">
        <f t="shared" si="29"/>
        <v>-0.24274002536237138</v>
      </c>
      <c r="AV14" s="65">
        <f t="shared" si="30"/>
        <v>-1.2073344510952819</v>
      </c>
      <c r="AW14" s="66">
        <f t="shared" si="31"/>
        <v>2.4914811742263063E-6</v>
      </c>
      <c r="AX14" s="66">
        <f t="shared" si="32"/>
        <v>0.99808603327356726</v>
      </c>
      <c r="AY14" s="67">
        <f t="shared" si="33"/>
        <v>5.89227199129247E-2</v>
      </c>
      <c r="AZ14" s="67">
        <f t="shared" si="34"/>
        <v>4.0422912291526697E-2</v>
      </c>
      <c r="BA14" s="68">
        <f t="shared" si="35"/>
        <v>6.18997114527489E-6</v>
      </c>
      <c r="BB14" s="69">
        <f t="shared" si="36"/>
        <v>-9.5192166808773086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43820458908750931</v>
      </c>
      <c r="P15" s="22">
        <f t="shared" si="3"/>
        <v>0.4372297911995211</v>
      </c>
      <c r="Q15" s="22">
        <f t="shared" si="4"/>
        <v>0.99875689820514946</v>
      </c>
      <c r="R15" s="5">
        <f t="shared" si="5"/>
        <v>0.99875689820514946</v>
      </c>
      <c r="S15" s="5">
        <f t="shared" si="6"/>
        <v>0.99653513663708515</v>
      </c>
      <c r="T15" s="32">
        <f t="shared" si="7"/>
        <v>4.9362244653275667E-6</v>
      </c>
      <c r="U15" s="37">
        <f t="shared" si="8"/>
        <v>0.18535571876725201</v>
      </c>
      <c r="V15" s="37">
        <f t="shared" si="9"/>
        <v>0.38306759639888283</v>
      </c>
      <c r="W15" s="37">
        <f t="shared" si="19"/>
        <v>3.9089986556624955E-2</v>
      </c>
      <c r="X15" s="37">
        <f t="shared" si="20"/>
        <v>-0.73199401016990806</v>
      </c>
      <c r="Y15" s="37">
        <f t="shared" si="20"/>
        <v>-0.41672458333497414</v>
      </c>
      <c r="Z15" s="32">
        <f t="shared" si="10"/>
        <v>3.9089986556624955E-2</v>
      </c>
      <c r="AA15" s="34">
        <f t="shared" si="11"/>
        <v>5.6650820806199995</v>
      </c>
      <c r="AB15" s="22">
        <f t="shared" si="12"/>
        <v>14.357037422535322</v>
      </c>
      <c r="AC15" s="29">
        <f t="shared" si="13"/>
        <v>3.4198731849044903</v>
      </c>
      <c r="AD15" s="29"/>
      <c r="AE15" s="29">
        <f t="shared" si="14"/>
        <v>0.38306759639888283</v>
      </c>
      <c r="AF15" s="47">
        <f>C11</f>
        <v>1E-3</v>
      </c>
      <c r="AG15" s="20">
        <f>k1_</f>
        <v>0.43874999999999997</v>
      </c>
      <c r="AH15" s="42">
        <v>1</v>
      </c>
      <c r="AI15" s="60">
        <f t="shared" si="15"/>
        <v>0.99875689820514946</v>
      </c>
      <c r="AJ15" s="61">
        <f t="shared" si="21"/>
        <v>0.99751534171237133</v>
      </c>
      <c r="AK15" s="61">
        <f t="shared" si="16"/>
        <v>0.99653513663708515</v>
      </c>
      <c r="AL15" s="61">
        <f t="shared" si="22"/>
        <v>0.99308227855229392</v>
      </c>
      <c r="AM15" s="61">
        <f t="shared" si="23"/>
        <v>0.99529634202009998</v>
      </c>
      <c r="AN15" s="61">
        <f t="shared" si="17"/>
        <v>0.18535571876725201</v>
      </c>
      <c r="AO15" s="61">
        <f t="shared" si="24"/>
        <v>3.4356742479724624E-2</v>
      </c>
      <c r="AP15" s="61">
        <f t="shared" si="18"/>
        <v>0.38306759639888283</v>
      </c>
      <c r="AQ15" s="61">
        <f t="shared" si="25"/>
        <v>0.14674078341081739</v>
      </c>
      <c r="AR15" s="61">
        <f t="shared" si="26"/>
        <v>7.1003769666958524E-2</v>
      </c>
      <c r="AS15" s="62">
        <f t="shared" si="27"/>
        <v>2.2217615680643066E-3</v>
      </c>
      <c r="AT15" s="63">
        <f t="shared" si="28"/>
        <v>2.2245268814232973E-3</v>
      </c>
      <c r="AU15" s="64">
        <f t="shared" si="29"/>
        <v>-0.19771187763163081</v>
      </c>
      <c r="AV15" s="65">
        <f t="shared" si="30"/>
        <v>-1.0666618701950827</v>
      </c>
      <c r="AW15" s="66">
        <f t="shared" si="31"/>
        <v>4.9362244653275667E-6</v>
      </c>
      <c r="AX15" s="66">
        <f t="shared" si="32"/>
        <v>0.99751534171237133</v>
      </c>
      <c r="AY15" s="67">
        <f t="shared" si="33"/>
        <v>3.9089986556624955E-2</v>
      </c>
      <c r="AZ15" s="67">
        <f t="shared" si="34"/>
        <v>3.4356742479724624E-2</v>
      </c>
      <c r="BA15" s="68">
        <f t="shared" si="35"/>
        <v>8.7127904629972807E-6</v>
      </c>
      <c r="BB15" s="69">
        <f t="shared" si="36"/>
        <v>-7.7534069659463062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43804213745037868</v>
      </c>
      <c r="P16" s="22">
        <f t="shared" si="3"/>
        <v>0.4367064694911067</v>
      </c>
      <c r="Q16" s="22">
        <f t="shared" si="4"/>
        <v>0.99838663806354122</v>
      </c>
      <c r="R16" s="5">
        <f t="shared" si="5"/>
        <v>0.99838663806354122</v>
      </c>
      <c r="S16" s="5">
        <f t="shared" si="6"/>
        <v>0.99534238060651103</v>
      </c>
      <c r="T16" s="32">
        <f t="shared" si="7"/>
        <v>9.2675034646838949E-6</v>
      </c>
      <c r="U16" s="37">
        <f t="shared" si="8"/>
        <v>0.16985907807958561</v>
      </c>
      <c r="V16" s="37">
        <f t="shared" si="9"/>
        <v>0.32571667155368611</v>
      </c>
      <c r="W16" s="37">
        <f t="shared" si="19"/>
        <v>2.4291589443537973E-2</v>
      </c>
      <c r="X16" s="37">
        <f t="shared" si="20"/>
        <v>-0.76991123740441059</v>
      </c>
      <c r="Y16" s="37">
        <f t="shared" si="20"/>
        <v>-0.48716001184203112</v>
      </c>
      <c r="Z16" s="32">
        <f t="shared" si="10"/>
        <v>2.4291589443537973E-2</v>
      </c>
      <c r="AA16" s="34">
        <f t="shared" si="11"/>
        <v>5.3692508211442078</v>
      </c>
      <c r="AB16" s="22">
        <f t="shared" si="12"/>
        <v>16.173295051735735</v>
      </c>
      <c r="AC16" s="29">
        <f t="shared" si="13"/>
        <v>3.1534979117172459</v>
      </c>
      <c r="AD16" s="29"/>
      <c r="AE16" s="29">
        <f t="shared" si="14"/>
        <v>0.32571667155368611</v>
      </c>
      <c r="AH16" s="25" t="s">
        <v>18</v>
      </c>
      <c r="AI16" s="60">
        <f t="shared" si="15"/>
        <v>0.99838663806354122</v>
      </c>
      <c r="AJ16" s="61">
        <f t="shared" si="21"/>
        <v>0.99677587906382048</v>
      </c>
      <c r="AK16" s="61">
        <f t="shared" si="16"/>
        <v>0.99534238060651103</v>
      </c>
      <c r="AL16" s="61">
        <f t="shared" si="22"/>
        <v>0.99070645463143669</v>
      </c>
      <c r="AM16" s="61">
        <f t="shared" si="23"/>
        <v>0.99373653309589627</v>
      </c>
      <c r="AN16" s="61">
        <f t="shared" si="17"/>
        <v>0.16985907807958561</v>
      </c>
      <c r="AO16" s="61">
        <f t="shared" si="24"/>
        <v>2.8852106406046761E-2</v>
      </c>
      <c r="AP16" s="61">
        <f t="shared" si="18"/>
        <v>0.32571667155368611</v>
      </c>
      <c r="AQ16" s="61">
        <f t="shared" si="25"/>
        <v>0.10609135012801184</v>
      </c>
      <c r="AR16" s="61">
        <f t="shared" si="26"/>
        <v>5.532593354526031E-2</v>
      </c>
      <c r="AS16" s="62">
        <f t="shared" si="27"/>
        <v>3.0442574570301861E-3</v>
      </c>
      <c r="AT16" s="63">
        <f t="shared" si="28"/>
        <v>3.049176882950669E-3</v>
      </c>
      <c r="AU16" s="64">
        <f t="shared" si="29"/>
        <v>-0.1558575934741005</v>
      </c>
      <c r="AV16" s="65">
        <f t="shared" si="30"/>
        <v>-0.91756999529383487</v>
      </c>
      <c r="AW16" s="66">
        <f t="shared" si="31"/>
        <v>9.2675034646838949E-6</v>
      </c>
      <c r="AX16" s="66">
        <f t="shared" si="32"/>
        <v>0.99677587906382048</v>
      </c>
      <c r="AY16" s="67">
        <f t="shared" si="33"/>
        <v>2.4291589443537973E-2</v>
      </c>
      <c r="AZ16" s="67">
        <f t="shared" si="34"/>
        <v>2.8852106406046761E-2</v>
      </c>
      <c r="BA16" s="68">
        <f t="shared" si="35"/>
        <v>1.1938264537373279E-5</v>
      </c>
      <c r="BB16" s="69">
        <f t="shared" si="36"/>
        <v>-6.1120624891804112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43783176216630881</v>
      </c>
      <c r="P17" s="22">
        <f t="shared" si="3"/>
        <v>0.43604510831336879</v>
      </c>
      <c r="Q17" s="22">
        <f t="shared" si="4"/>
        <v>0.99790715023660137</v>
      </c>
      <c r="R17" s="5">
        <f t="shared" si="5"/>
        <v>0.99790715023660137</v>
      </c>
      <c r="S17" s="5">
        <f t="shared" si="6"/>
        <v>0.99383500470283492</v>
      </c>
      <c r="T17" s="32">
        <f t="shared" si="7"/>
        <v>1.658236924817402E-5</v>
      </c>
      <c r="U17" s="37">
        <f t="shared" si="8"/>
        <v>0.15462378533859564</v>
      </c>
      <c r="V17" s="37">
        <f t="shared" si="9"/>
        <v>0.27280484730922638</v>
      </c>
      <c r="W17" s="37">
        <f t="shared" si="19"/>
        <v>1.3966763408506064E-2</v>
      </c>
      <c r="X17" s="37">
        <f t="shared" si="20"/>
        <v>-0.81072369898977381</v>
      </c>
      <c r="Y17" s="37">
        <f t="shared" si="20"/>
        <v>-0.56414791722323354</v>
      </c>
      <c r="Z17" s="32">
        <f t="shared" si="10"/>
        <v>1.3966763408506064E-2</v>
      </c>
      <c r="AA17" s="34">
        <f t="shared" si="11"/>
        <v>5.0888679051941699</v>
      </c>
      <c r="AB17" s="22">
        <f t="shared" si="12"/>
        <v>17.997089609815003</v>
      </c>
      <c r="AC17" s="29">
        <f t="shared" si="13"/>
        <v>2.8860172603849517</v>
      </c>
      <c r="AD17" s="29"/>
      <c r="AE17" s="29">
        <f t="shared" si="14"/>
        <v>0.27280484730922638</v>
      </c>
      <c r="AG17" s="20"/>
      <c r="AH17" s="3">
        <f>β/n</f>
        <v>4.2932247700095898</v>
      </c>
      <c r="AI17" s="60">
        <f t="shared" si="15"/>
        <v>0.99790715023660137</v>
      </c>
      <c r="AJ17" s="61">
        <f t="shared" si="21"/>
        <v>0.99581868049333488</v>
      </c>
      <c r="AK17" s="61">
        <f t="shared" si="16"/>
        <v>0.99383500470283492</v>
      </c>
      <c r="AL17" s="61">
        <f t="shared" si="22"/>
        <v>0.98770801657268392</v>
      </c>
      <c r="AM17" s="61">
        <f t="shared" si="23"/>
        <v>0.99175505734838532</v>
      </c>
      <c r="AN17" s="61">
        <f t="shared" si="17"/>
        <v>0.15462378533859564</v>
      </c>
      <c r="AO17" s="61">
        <f t="shared" si="24"/>
        <v>2.3908514992436104E-2</v>
      </c>
      <c r="AP17" s="61">
        <f t="shared" si="18"/>
        <v>0.27280484730922638</v>
      </c>
      <c r="AQ17" s="61">
        <f t="shared" si="25"/>
        <v>7.4422484715410325E-2</v>
      </c>
      <c r="AR17" s="61">
        <f t="shared" si="26"/>
        <v>4.2182118149670177E-2</v>
      </c>
      <c r="AS17" s="62">
        <f t="shared" si="27"/>
        <v>4.0721455337664469E-3</v>
      </c>
      <c r="AT17" s="63">
        <f t="shared" si="28"/>
        <v>4.0806857960692545E-3</v>
      </c>
      <c r="AU17" s="64">
        <f t="shared" si="29"/>
        <v>-0.11818106197063075</v>
      </c>
      <c r="AV17" s="65">
        <f t="shared" si="30"/>
        <v>-0.76431359969514068</v>
      </c>
      <c r="AW17" s="66">
        <f t="shared" si="31"/>
        <v>1.658236924817402E-5</v>
      </c>
      <c r="AX17" s="66">
        <f t="shared" si="32"/>
        <v>0.99581868049333488</v>
      </c>
      <c r="AY17" s="67">
        <f t="shared" si="33"/>
        <v>1.3966763408506064E-2</v>
      </c>
      <c r="AZ17" s="67">
        <f t="shared" si="34"/>
        <v>2.3908514992436104E-2</v>
      </c>
      <c r="BA17" s="68">
        <f t="shared" si="35"/>
        <v>1.5969198171633125E-5</v>
      </c>
      <c r="BB17" s="69">
        <f t="shared" si="36"/>
        <v>-4.6345514498286565E-4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43755963864615161</v>
      </c>
      <c r="P18" s="22">
        <f t="shared" si="3"/>
        <v>0.43522174591063956</v>
      </c>
      <c r="Q18" s="22">
        <f t="shared" si="4"/>
        <v>0.99728692568923449</v>
      </c>
      <c r="R18" s="5">
        <f t="shared" si="5"/>
        <v>0.99728692568923449</v>
      </c>
      <c r="S18" s="5">
        <f t="shared" si="6"/>
        <v>0.99195839523792495</v>
      </c>
      <c r="T18" s="32">
        <f t="shared" si="7"/>
        <v>2.8393236770533085E-5</v>
      </c>
      <c r="U18" s="37">
        <f t="shared" si="8"/>
        <v>0.13971502554692478</v>
      </c>
      <c r="V18" s="37">
        <f t="shared" si="9"/>
        <v>0.2250766418538736</v>
      </c>
      <c r="W18" s="37">
        <f t="shared" si="19"/>
        <v>7.2866055385347522E-3</v>
      </c>
      <c r="X18" s="37">
        <f t="shared" si="20"/>
        <v>-0.8547568855020401</v>
      </c>
      <c r="Y18" s="37">
        <f t="shared" si="20"/>
        <v>-0.64766957314845153</v>
      </c>
      <c r="Z18" s="32">
        <f t="shared" si="10"/>
        <v>7.2866055385347522E-3</v>
      </c>
      <c r="AA18" s="34">
        <f t="shared" si="11"/>
        <v>4.8231266184351318</v>
      </c>
      <c r="AB18" s="22">
        <f t="shared" si="12"/>
        <v>19.801145889262649</v>
      </c>
      <c r="AC18" s="29">
        <f t="shared" si="13"/>
        <v>2.621431456830976</v>
      </c>
      <c r="AD18" s="29"/>
      <c r="AE18" s="29">
        <f t="shared" si="14"/>
        <v>0.2250766418538736</v>
      </c>
      <c r="AG18" s="20"/>
      <c r="AH18" s="2"/>
      <c r="AI18" s="60">
        <f t="shared" si="15"/>
        <v>0.99728692568923449</v>
      </c>
      <c r="AJ18" s="61">
        <f t="shared" si="21"/>
        <v>0.99458121215068473</v>
      </c>
      <c r="AK18" s="61">
        <f t="shared" si="16"/>
        <v>0.99195839523792495</v>
      </c>
      <c r="AL18" s="61">
        <f t="shared" si="22"/>
        <v>0.98398145788299929</v>
      </c>
      <c r="AM18" s="61">
        <f t="shared" si="23"/>
        <v>0.98926713839845681</v>
      </c>
      <c r="AN18" s="61">
        <f t="shared" si="17"/>
        <v>0.13971502554692478</v>
      </c>
      <c r="AO18" s="61">
        <f t="shared" si="24"/>
        <v>1.9520288363577842E-2</v>
      </c>
      <c r="AP18" s="61">
        <f t="shared" si="18"/>
        <v>0.2250766418538736</v>
      </c>
      <c r="AQ18" s="61">
        <f t="shared" si="25"/>
        <v>5.0659494708216887E-2</v>
      </c>
      <c r="AR18" s="61">
        <f t="shared" si="26"/>
        <v>3.1446588766629986E-2</v>
      </c>
      <c r="AS18" s="62">
        <f t="shared" si="27"/>
        <v>5.3285304513095433E-3</v>
      </c>
      <c r="AT18" s="63">
        <f t="shared" si="28"/>
        <v>5.3430264791919785E-3</v>
      </c>
      <c r="AU18" s="64">
        <f t="shared" si="29"/>
        <v>-8.5361616306948829E-2</v>
      </c>
      <c r="AV18" s="65">
        <f t="shared" si="30"/>
        <v>-0.61096947857107342</v>
      </c>
      <c r="AW18" s="66">
        <f t="shared" si="31"/>
        <v>2.8393236770533085E-5</v>
      </c>
      <c r="AX18" s="66">
        <f t="shared" si="32"/>
        <v>0.99458121215068473</v>
      </c>
      <c r="AY18" s="67">
        <f t="shared" si="33"/>
        <v>7.2866055385347522E-3</v>
      </c>
      <c r="AZ18" s="67">
        <f t="shared" si="34"/>
        <v>1.9520288363577842E-2</v>
      </c>
      <c r="BA18" s="68">
        <f t="shared" si="35"/>
        <v>2.0896197848272719E-5</v>
      </c>
      <c r="BB18" s="69">
        <f t="shared" si="36"/>
        <v>-3.3475143649783852E-4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43720816371613497</v>
      </c>
      <c r="P19" s="22">
        <f t="shared" si="3"/>
        <v>0.43421117847879925</v>
      </c>
      <c r="Q19" s="22">
        <f t="shared" si="4"/>
        <v>0.9964858432276581</v>
      </c>
      <c r="R19" s="5">
        <f t="shared" si="5"/>
        <v>0.9964858432276581</v>
      </c>
      <c r="S19" s="5">
        <f t="shared" si="6"/>
        <v>0.98965510764398701</v>
      </c>
      <c r="T19" s="32">
        <f t="shared" si="7"/>
        <v>4.6658948614030398E-5</v>
      </c>
      <c r="U19" s="37">
        <f t="shared" si="8"/>
        <v>0.12520415999378121</v>
      </c>
      <c r="V19" s="37">
        <f t="shared" si="9"/>
        <v>0.18294916778326989</v>
      </c>
      <c r="W19" s="37">
        <f t="shared" si="19"/>
        <v>3.3344859246081087E-3</v>
      </c>
      <c r="X19" s="37">
        <f t="shared" si="20"/>
        <v>-0.90238124115490381</v>
      </c>
      <c r="Y19" s="37">
        <f t="shared" si="20"/>
        <v>-0.73766956173329434</v>
      </c>
      <c r="Z19" s="32">
        <f t="shared" si="10"/>
        <v>3.3344859246081087E-3</v>
      </c>
      <c r="AA19" s="34">
        <f t="shared" si="11"/>
        <v>4.5712623732507547</v>
      </c>
      <c r="AB19" s="22">
        <f t="shared" si="12"/>
        <v>21.560445634204427</v>
      </c>
      <c r="AC19" s="29">
        <f t="shared" si="13"/>
        <v>2.3634097188116696</v>
      </c>
      <c r="AD19" s="29"/>
      <c r="AE19" s="29">
        <f t="shared" si="14"/>
        <v>0.18294916778326989</v>
      </c>
      <c r="AF19" s="20"/>
      <c r="AG19" s="20"/>
      <c r="AI19" s="60">
        <f t="shared" si="15"/>
        <v>0.9964858432276581</v>
      </c>
      <c r="AJ19" s="61">
        <f t="shared" si="21"/>
        <v>0.99298403575313676</v>
      </c>
      <c r="AK19" s="61">
        <f t="shared" si="16"/>
        <v>0.98965510764398701</v>
      </c>
      <c r="AL19" s="61">
        <f t="shared" si="22"/>
        <v>0.97941723208583154</v>
      </c>
      <c r="AM19" s="61">
        <f t="shared" si="23"/>
        <v>0.98617730444517715</v>
      </c>
      <c r="AN19" s="61">
        <f t="shared" si="17"/>
        <v>0.12520415999378121</v>
      </c>
      <c r="AO19" s="61">
        <f t="shared" si="24"/>
        <v>1.5676081679748363E-2</v>
      </c>
      <c r="AP19" s="61">
        <f t="shared" si="18"/>
        <v>0.18294916778326989</v>
      </c>
      <c r="AQ19" s="61">
        <f t="shared" si="25"/>
        <v>3.3470397992591036E-2</v>
      </c>
      <c r="AR19" s="61">
        <f t="shared" si="26"/>
        <v>2.2905996873865644E-2</v>
      </c>
      <c r="AS19" s="62">
        <f t="shared" si="27"/>
        <v>6.8307355836710881E-3</v>
      </c>
      <c r="AT19" s="63">
        <f t="shared" si="28"/>
        <v>6.8548245116519246E-3</v>
      </c>
      <c r="AU19" s="64">
        <f t="shared" si="29"/>
        <v>-5.7745007789488684E-2</v>
      </c>
      <c r="AV19" s="65">
        <f t="shared" si="30"/>
        <v>-0.46120678252509206</v>
      </c>
      <c r="AW19" s="66">
        <f t="shared" si="31"/>
        <v>4.6658948614030398E-5</v>
      </c>
      <c r="AX19" s="66">
        <f t="shared" si="32"/>
        <v>0.99298403575313676</v>
      </c>
      <c r="AY19" s="67">
        <f t="shared" si="33"/>
        <v>3.3344859246081087E-3</v>
      </c>
      <c r="AZ19" s="67">
        <f t="shared" si="34"/>
        <v>1.5676081679748363E-2</v>
      </c>
      <c r="BA19" s="68">
        <f t="shared" si="35"/>
        <v>2.6787198367337601E-5</v>
      </c>
      <c r="BB19" s="69">
        <f t="shared" si="36"/>
        <v>-2.264510109391713E-4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43675506117129681</v>
      </c>
      <c r="P20" s="22">
        <f t="shared" si="3"/>
        <v>0.43298745472053801</v>
      </c>
      <c r="Q20" s="22">
        <f t="shared" si="4"/>
        <v>0.99545313087475062</v>
      </c>
      <c r="R20" s="5">
        <f t="shared" si="5"/>
        <v>0.99545313087475062</v>
      </c>
      <c r="S20" s="5">
        <f t="shared" si="6"/>
        <v>0.98686599366504402</v>
      </c>
      <c r="T20" s="32">
        <f t="shared" si="7"/>
        <v>7.3738925458327788E-5</v>
      </c>
      <c r="U20" s="37">
        <f t="shared" si="8"/>
        <v>0.1111686838955027</v>
      </c>
      <c r="V20" s="37">
        <f t="shared" si="9"/>
        <v>0.14653412572207924</v>
      </c>
      <c r="W20" s="37">
        <f t="shared" si="19"/>
        <v>1.2507144755889695E-3</v>
      </c>
      <c r="X20" s="37">
        <f t="shared" si="20"/>
        <v>-0.95401753583677618</v>
      </c>
      <c r="Y20" s="37">
        <f t="shared" si="20"/>
        <v>-0.83406122249826342</v>
      </c>
      <c r="Z20" s="32">
        <f t="shared" si="10"/>
        <v>1.2507144755889695E-3</v>
      </c>
      <c r="AA20" s="34">
        <f t="shared" si="11"/>
        <v>4.3325505088809022</v>
      </c>
      <c r="AB20" s="22">
        <f t="shared" si="12"/>
        <v>23.253096596037899</v>
      </c>
      <c r="AC20" s="29">
        <f t="shared" si="13"/>
        <v>2.1151627988152271</v>
      </c>
      <c r="AD20" s="29"/>
      <c r="AE20" s="29">
        <f t="shared" si="14"/>
        <v>0.14653412572207924</v>
      </c>
      <c r="AF20" s="20"/>
      <c r="AG20" s="20"/>
      <c r="AI20" s="60">
        <f t="shared" si="15"/>
        <v>0.99545313087475062</v>
      </c>
      <c r="AJ20" s="61">
        <f t="shared" si="21"/>
        <v>0.99092693576834334</v>
      </c>
      <c r="AK20" s="61">
        <f t="shared" si="16"/>
        <v>0.98686599366504402</v>
      </c>
      <c r="AL20" s="61">
        <f t="shared" si="22"/>
        <v>0.97390448945249475</v>
      </c>
      <c r="AM20" s="61">
        <f t="shared" si="23"/>
        <v>0.98237884314768986</v>
      </c>
      <c r="AN20" s="61">
        <f t="shared" si="17"/>
        <v>0.1111686838955027</v>
      </c>
      <c r="AO20" s="61">
        <f t="shared" si="24"/>
        <v>1.2358476279058202E-2</v>
      </c>
      <c r="AP20" s="61">
        <f t="shared" si="18"/>
        <v>0.14653412572207924</v>
      </c>
      <c r="AQ20" s="61">
        <f t="shared" si="25"/>
        <v>2.1472250001134126E-2</v>
      </c>
      <c r="AR20" s="61">
        <f t="shared" si="26"/>
        <v>1.6290005902301681E-2</v>
      </c>
      <c r="AS20" s="62">
        <f t="shared" si="27"/>
        <v>8.5871372097066079E-3</v>
      </c>
      <c r="AT20" s="63">
        <f t="shared" si="28"/>
        <v>8.626360140291783E-3</v>
      </c>
      <c r="AU20" s="64">
        <f t="shared" si="29"/>
        <v>-3.5365441826576541E-2</v>
      </c>
      <c r="AV20" s="65">
        <f t="shared" si="30"/>
        <v>-0.31812413880710916</v>
      </c>
      <c r="AW20" s="66">
        <f t="shared" si="31"/>
        <v>7.3738925458327788E-5</v>
      </c>
      <c r="AX20" s="66">
        <f t="shared" si="32"/>
        <v>0.99092693576834334</v>
      </c>
      <c r="AY20" s="67">
        <f t="shared" si="33"/>
        <v>1.2507144755889695E-3</v>
      </c>
      <c r="AZ20" s="67">
        <f t="shared" si="34"/>
        <v>1.2358476279058202E-2</v>
      </c>
      <c r="BA20" s="68">
        <f t="shared" si="35"/>
        <v>3.3675047881202386E-5</v>
      </c>
      <c r="BB20" s="69">
        <f t="shared" si="36"/>
        <v>-1.3868800716304526E-4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43664989675904742</v>
      </c>
      <c r="P21" s="47">
        <f t="shared" si="3"/>
        <v>0.43271482750522494</v>
      </c>
      <c r="Q21" s="47">
        <f t="shared" si="4"/>
        <v>0.99521343990666089</v>
      </c>
      <c r="R21" s="43">
        <f t="shared" si="5"/>
        <v>0.99521343990666089</v>
      </c>
      <c r="S21" s="43">
        <f t="shared" si="6"/>
        <v>0.98624462109452982</v>
      </c>
      <c r="T21" s="7">
        <f t="shared" si="7"/>
        <v>8.0439710884836247E-5</v>
      </c>
      <c r="U21" s="36">
        <f t="shared" si="8"/>
        <v>0.10842586562215292</v>
      </c>
      <c r="V21" s="36">
        <f t="shared" si="9"/>
        <v>0.1399274642026348</v>
      </c>
      <c r="W21" s="37">
        <f t="shared" si="19"/>
        <v>9.9235071312581786E-4</v>
      </c>
      <c r="X21" s="37">
        <f t="shared" si="20"/>
        <v>-0.9648671019583217</v>
      </c>
      <c r="Y21" s="37">
        <f t="shared" si="20"/>
        <v>-0.8540970361797946</v>
      </c>
      <c r="Z21" s="7">
        <f t="shared" si="10"/>
        <v>9.9235071312581786E-4</v>
      </c>
      <c r="AA21" s="19">
        <f t="shared" si="11"/>
        <v>4.286325338240534</v>
      </c>
      <c r="AB21" s="47">
        <f t="shared" si="12"/>
        <v>23.581959459860258</v>
      </c>
      <c r="AC21" s="20">
        <f t="shared" si="13"/>
        <v>2.0669312408118694</v>
      </c>
      <c r="AD21" s="20"/>
      <c r="AE21" s="29">
        <f t="shared" si="14"/>
        <v>0.1399274642026348</v>
      </c>
      <c r="AF21" s="20"/>
      <c r="AG21" s="20"/>
      <c r="AI21" s="60">
        <f t="shared" si="15"/>
        <v>0.99521343990666089</v>
      </c>
      <c r="AJ21" s="61">
        <f t="shared" si="21"/>
        <v>0.99044979097084895</v>
      </c>
      <c r="AK21" s="61">
        <f t="shared" si="16"/>
        <v>0.98624462109452982</v>
      </c>
      <c r="AL21" s="61">
        <f t="shared" si="22"/>
        <v>0.97267845263789265</v>
      </c>
      <c r="AM21" s="61">
        <f t="shared" si="23"/>
        <v>0.98152390194892836</v>
      </c>
      <c r="AN21" s="61">
        <f t="shared" si="17"/>
        <v>0.10842586562215292</v>
      </c>
      <c r="AO21" s="61">
        <f t="shared" si="24"/>
        <v>1.1756168335913163E-2</v>
      </c>
      <c r="AP21" s="61">
        <f t="shared" si="18"/>
        <v>0.1399274642026348</v>
      </c>
      <c r="AQ21" s="61">
        <f t="shared" si="25"/>
        <v>1.9579695238179644E-2</v>
      </c>
      <c r="AR21" s="61">
        <f t="shared" si="26"/>
        <v>1.5171756430483494E-2</v>
      </c>
      <c r="AS21" s="62">
        <f t="shared" si="27"/>
        <v>8.9688188121310741E-3</v>
      </c>
      <c r="AT21" s="63">
        <f t="shared" si="28"/>
        <v>9.0119550766639984E-3</v>
      </c>
      <c r="AU21" s="64">
        <f t="shared" si="29"/>
        <v>-3.1501598580481877E-2</v>
      </c>
      <c r="AV21" s="65">
        <f t="shared" si="30"/>
        <v>-0.29053582740358275</v>
      </c>
      <c r="AW21" s="66">
        <f t="shared" si="31"/>
        <v>8.0439710884836247E-5</v>
      </c>
      <c r="AX21" s="66">
        <f t="shared" si="32"/>
        <v>0.99044979097084895</v>
      </c>
      <c r="AY21" s="67">
        <f t="shared" si="33"/>
        <v>9.9235071312581786E-4</v>
      </c>
      <c r="AZ21" s="67">
        <f t="shared" si="34"/>
        <v>1.1756168335913163E-2</v>
      </c>
      <c r="BA21" s="68">
        <f t="shared" si="35"/>
        <v>3.5171838478945386E-5</v>
      </c>
      <c r="BB21" s="69">
        <f t="shared" si="36"/>
        <v>-1.2353568070777205E-4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634441092389352</v>
      </c>
      <c r="D22" s="52" t="s">
        <v>7</v>
      </c>
      <c r="E22" s="51">
        <f>1/(E13+E14*n_VGM+E15*n_VGM^2+E16*n_VGM^3+E17*n_VGM^4+E18*n_VGM^5)</f>
        <v>1.4625521240464563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43653931622898029</v>
      </c>
      <c r="P22" s="47">
        <f t="shared" si="3"/>
        <v>0.43243241876991201</v>
      </c>
      <c r="Q22" s="47">
        <f t="shared" si="4"/>
        <v>0.99496140451049642</v>
      </c>
      <c r="R22" s="43">
        <f t="shared" si="5"/>
        <v>0.99496140451049642</v>
      </c>
      <c r="S22" s="43">
        <f t="shared" si="6"/>
        <v>0.985600954461338</v>
      </c>
      <c r="T22" s="7">
        <f t="shared" si="7"/>
        <v>8.7618025122789862E-5</v>
      </c>
      <c r="U22" s="36">
        <f t="shared" si="8"/>
        <v>0.10570606647287149</v>
      </c>
      <c r="V22" s="36">
        <f t="shared" si="9"/>
        <v>0.13354171194787262</v>
      </c>
      <c r="W22" s="37">
        <f t="shared" si="19"/>
        <v>7.7482315900995072E-4</v>
      </c>
      <c r="X22" s="37">
        <f t="shared" si="20"/>
        <v>-0.97590008780997806</v>
      </c>
      <c r="Y22" s="37">
        <f t="shared" si="20"/>
        <v>-0.8743830605965548</v>
      </c>
      <c r="Z22" s="7">
        <f t="shared" si="10"/>
        <v>7.7482315900995072E-4</v>
      </c>
      <c r="AA22" s="19">
        <f t="shared" si="11"/>
        <v>4.2405933566342942</v>
      </c>
      <c r="AB22" s="47">
        <f t="shared" si="12"/>
        <v>23.907289805601803</v>
      </c>
      <c r="AC22" s="20">
        <f t="shared" si="13"/>
        <v>2.0192177676075445</v>
      </c>
      <c r="AD22" s="20"/>
      <c r="AE22" s="29">
        <f t="shared" si="14"/>
        <v>0.13354171194787262</v>
      </c>
      <c r="AF22" s="20"/>
      <c r="AG22" s="20"/>
      <c r="AI22" s="60">
        <f t="shared" si="15"/>
        <v>0.99496140451049642</v>
      </c>
      <c r="AJ22" s="61">
        <f t="shared" si="21"/>
        <v>0.9899481964654997</v>
      </c>
      <c r="AK22" s="61">
        <f t="shared" si="16"/>
        <v>0.985600954461338</v>
      </c>
      <c r="AL22" s="61">
        <f t="shared" si="22"/>
        <v>0.97140924143510043</v>
      </c>
      <c r="AM22" s="61">
        <f t="shared" si="23"/>
        <v>0.98063490993773872</v>
      </c>
      <c r="AN22" s="61">
        <f t="shared" si="17"/>
        <v>0.10570606647287149</v>
      </c>
      <c r="AO22" s="61">
        <f t="shared" si="24"/>
        <v>1.1173772489167127E-2</v>
      </c>
      <c r="AP22" s="61">
        <f t="shared" si="18"/>
        <v>0.13354171194787262</v>
      </c>
      <c r="AQ22" s="61">
        <f t="shared" si="25"/>
        <v>1.7833388829968586E-2</v>
      </c>
      <c r="AR22" s="61">
        <f t="shared" si="26"/>
        <v>1.4116169080062881E-2</v>
      </c>
      <c r="AS22" s="62">
        <f t="shared" si="27"/>
        <v>9.3604500491584197E-3</v>
      </c>
      <c r="AT22" s="63">
        <f t="shared" si="28"/>
        <v>9.4078524118868679E-3</v>
      </c>
      <c r="AU22" s="64">
        <f t="shared" si="29"/>
        <v>-2.7835645475001128E-2</v>
      </c>
      <c r="AV22" s="65">
        <f t="shared" si="30"/>
        <v>-0.26333063374508309</v>
      </c>
      <c r="AW22" s="66">
        <f t="shared" si="31"/>
        <v>8.7618025122789862E-5</v>
      </c>
      <c r="AX22" s="66">
        <f t="shared" si="32"/>
        <v>0.9899481964654997</v>
      </c>
      <c r="AY22" s="67">
        <f t="shared" si="33"/>
        <v>7.7482315900995072E-4</v>
      </c>
      <c r="AZ22" s="67">
        <f t="shared" si="34"/>
        <v>1.1173772489167127E-2</v>
      </c>
      <c r="BA22" s="68">
        <f t="shared" si="35"/>
        <v>3.6707647251601646E-5</v>
      </c>
      <c r="BB22" s="69">
        <f t="shared" si="36"/>
        <v>-1.0915939401961227E-4</v>
      </c>
      <c r="BC22" s="5"/>
    </row>
    <row r="23" spans="1:55" x14ac:dyDescent="0.25">
      <c r="B23" s="95" t="s">
        <v>45</v>
      </c>
      <c r="C23" s="96">
        <f>ABS(LOG(1/α))</f>
        <v>0.65272969606924758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43642305424951294</v>
      </c>
      <c r="P23" s="47">
        <f t="shared" si="3"/>
        <v>0.43214002102754323</v>
      </c>
      <c r="Q23" s="47">
        <f t="shared" si="4"/>
        <v>0.99469641994190994</v>
      </c>
      <c r="R23" s="43">
        <f t="shared" si="5"/>
        <v>0.99469641994190994</v>
      </c>
      <c r="S23" s="43">
        <f t="shared" si="6"/>
        <v>0.98493452086049749</v>
      </c>
      <c r="T23" s="7">
        <f t="shared" si="7"/>
        <v>9.5294673675681252E-5</v>
      </c>
      <c r="U23" s="36">
        <f t="shared" si="8"/>
        <v>0.10300998459995822</v>
      </c>
      <c r="V23" s="36">
        <f t="shared" si="9"/>
        <v>0.1273742824379549</v>
      </c>
      <c r="W23" s="37">
        <f t="shared" si="19"/>
        <v>5.9361900913860966E-4</v>
      </c>
      <c r="X23" s="37">
        <f t="shared" si="20"/>
        <v>-0.98712067775593726</v>
      </c>
      <c r="Y23" s="37">
        <f t="shared" si="20"/>
        <v>-0.89491824957326516</v>
      </c>
      <c r="Z23" s="7">
        <f t="shared" si="10"/>
        <v>5.9361900913860966E-4</v>
      </c>
      <c r="AA23" s="19">
        <f t="shared" si="11"/>
        <v>4.1953493020929891</v>
      </c>
      <c r="AB23" s="47">
        <f t="shared" si="12"/>
        <v>24.228967744204898</v>
      </c>
      <c r="AC23" s="20">
        <f t="shared" si="13"/>
        <v>1.9720399623248039</v>
      </c>
      <c r="AD23" s="20"/>
      <c r="AE23" s="29">
        <f t="shared" si="14"/>
        <v>0.1273742824379549</v>
      </c>
      <c r="AF23" s="20"/>
      <c r="AG23" s="20"/>
      <c r="AI23" s="60">
        <f t="shared" si="15"/>
        <v>0.99469641994190994</v>
      </c>
      <c r="AJ23" s="61">
        <f t="shared" si="21"/>
        <v>0.98942096784525246</v>
      </c>
      <c r="AK23" s="61">
        <f t="shared" si="16"/>
        <v>0.98493452086049749</v>
      </c>
      <c r="AL23" s="61">
        <f t="shared" si="22"/>
        <v>0.97009601038269777</v>
      </c>
      <c r="AM23" s="61">
        <f t="shared" si="23"/>
        <v>0.9797108417771373</v>
      </c>
      <c r="AN23" s="61">
        <f t="shared" si="17"/>
        <v>0.10300998459995822</v>
      </c>
      <c r="AO23" s="61">
        <f t="shared" si="24"/>
        <v>1.0611056927283629E-2</v>
      </c>
      <c r="AP23" s="61">
        <f t="shared" si="18"/>
        <v>0.1273742824379549</v>
      </c>
      <c r="AQ23" s="61">
        <f t="shared" si="25"/>
        <v>1.6224207826583906E-2</v>
      </c>
      <c r="AR23" s="61">
        <f t="shared" si="26"/>
        <v>1.3120822872364463E-2</v>
      </c>
      <c r="AS23" s="62">
        <f t="shared" si="27"/>
        <v>9.7618990814124507E-3</v>
      </c>
      <c r="AT23" s="63">
        <f t="shared" si="28"/>
        <v>9.813948141064531E-3</v>
      </c>
      <c r="AU23" s="64">
        <f t="shared" si="29"/>
        <v>-2.4364297837996679E-2</v>
      </c>
      <c r="AV23" s="65">
        <f t="shared" si="30"/>
        <v>-0.23652365285380852</v>
      </c>
      <c r="AW23" s="66">
        <f t="shared" si="31"/>
        <v>9.5294673675681252E-5</v>
      </c>
      <c r="AX23" s="66">
        <f t="shared" si="32"/>
        <v>0.98942096784525246</v>
      </c>
      <c r="AY23" s="67">
        <f t="shared" si="33"/>
        <v>5.9361900913860966E-4</v>
      </c>
      <c r="AZ23" s="67">
        <f t="shared" si="34"/>
        <v>1.0611056927283629E-2</v>
      </c>
      <c r="BA23" s="68">
        <f t="shared" si="35"/>
        <v>3.8281957182009612E-5</v>
      </c>
      <c r="BB23" s="69">
        <f t="shared" si="36"/>
        <v>-9.5546266031359522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43630083392739877</v>
      </c>
      <c r="P24" s="47">
        <f t="shared" si="3"/>
        <v>0.43183742783904877</v>
      </c>
      <c r="Q24" s="47">
        <f t="shared" si="4"/>
        <v>0.99441785510518244</v>
      </c>
      <c r="R24" s="43">
        <f t="shared" si="5"/>
        <v>0.99441785510518244</v>
      </c>
      <c r="S24" s="43">
        <f t="shared" si="6"/>
        <v>0.98424484977560978</v>
      </c>
      <c r="T24" s="7">
        <f t="shared" si="7"/>
        <v>1.0349003743551374E-4</v>
      </c>
      <c r="U24" s="36">
        <f t="shared" si="8"/>
        <v>0.10033832492510274</v>
      </c>
      <c r="V24" s="36">
        <f t="shared" si="9"/>
        <v>0.12142230539278152</v>
      </c>
      <c r="W24" s="37">
        <f t="shared" si="19"/>
        <v>4.4453423236146059E-4</v>
      </c>
      <c r="X24" s="37">
        <f t="shared" si="20"/>
        <v>-0.9985331534762657</v>
      </c>
      <c r="Y24" s="37">
        <f t="shared" si="20"/>
        <v>-0.91570152562335061</v>
      </c>
      <c r="Z24" s="7">
        <f t="shared" si="10"/>
        <v>4.4453423236146059E-4</v>
      </c>
      <c r="AA24" s="19">
        <f t="shared" si="11"/>
        <v>4.1505879687888285</v>
      </c>
      <c r="AB24" s="47">
        <f t="shared" si="12"/>
        <v>24.546879958593653</v>
      </c>
      <c r="AC24" s="20">
        <f t="shared" si="13"/>
        <v>1.9254144442287575</v>
      </c>
      <c r="AD24" s="20"/>
      <c r="AE24" s="29">
        <f t="shared" si="14"/>
        <v>0.12142230539278152</v>
      </c>
      <c r="AF24" s="20"/>
      <c r="AG24" s="20"/>
      <c r="AI24" s="60">
        <f t="shared" si="15"/>
        <v>0.99441785510518244</v>
      </c>
      <c r="AJ24" s="61">
        <f t="shared" si="21"/>
        <v>0.98886687055199163</v>
      </c>
      <c r="AK24" s="61">
        <f t="shared" si="16"/>
        <v>0.98424484977560978</v>
      </c>
      <c r="AL24" s="61">
        <f t="shared" si="22"/>
        <v>0.96873792430981265</v>
      </c>
      <c r="AM24" s="61">
        <f t="shared" si="23"/>
        <v>0.9787506524121844</v>
      </c>
      <c r="AN24" s="61">
        <f t="shared" si="17"/>
        <v>0.10033832492510274</v>
      </c>
      <c r="AO24" s="61">
        <f t="shared" si="24"/>
        <v>1.0067779448775493E-2</v>
      </c>
      <c r="AP24" s="61">
        <f t="shared" si="18"/>
        <v>0.12142230539278152</v>
      </c>
      <c r="AQ24" s="61">
        <f t="shared" si="25"/>
        <v>1.47433762468979E-2</v>
      </c>
      <c r="AR24" s="61">
        <f t="shared" si="26"/>
        <v>1.2183310731655966E-2</v>
      </c>
      <c r="AS24" s="62">
        <f t="shared" si="27"/>
        <v>1.017300532957266E-2</v>
      </c>
      <c r="AT24" s="63">
        <f t="shared" si="28"/>
        <v>1.0230111293100858E-2</v>
      </c>
      <c r="AU24" s="64">
        <f t="shared" si="29"/>
        <v>-2.1083980467678787E-2</v>
      </c>
      <c r="AV24" s="65">
        <f t="shared" si="30"/>
        <v>-0.21012888627966297</v>
      </c>
      <c r="AW24" s="66">
        <f t="shared" si="31"/>
        <v>1.0349003743551374E-4</v>
      </c>
      <c r="AX24" s="66">
        <f t="shared" si="32"/>
        <v>0.98886687055199163</v>
      </c>
      <c r="AY24" s="67">
        <f t="shared" si="33"/>
        <v>4.4453423236146059E-4</v>
      </c>
      <c r="AZ24" s="67">
        <f t="shared" si="34"/>
        <v>1.0067779448775493E-2</v>
      </c>
      <c r="BA24" s="68">
        <f t="shared" si="35"/>
        <v>3.9894138547343765E-5</v>
      </c>
      <c r="BB24" s="69">
        <f t="shared" si="36"/>
        <v>-8.2682276343838375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43617236645572838</v>
      </c>
      <c r="P25" s="47">
        <f t="shared" si="3"/>
        <v>0.43152443401218837</v>
      </c>
      <c r="Q25" s="47">
        <f t="shared" si="4"/>
        <v>0.9941250517509479</v>
      </c>
      <c r="R25" s="43">
        <f t="shared" si="5"/>
        <v>0.9941250517509479</v>
      </c>
      <c r="S25" s="43">
        <f t="shared" si="6"/>
        <v>0.98353147353205328</v>
      </c>
      <c r="T25" s="7">
        <f t="shared" si="7"/>
        <v>1.1222389947983844E-4</v>
      </c>
      <c r="U25" s="36">
        <f t="shared" si="8"/>
        <v>9.7691798574220792E-2</v>
      </c>
      <c r="V25" s="36">
        <f t="shared" si="9"/>
        <v>0.11568264734365689</v>
      </c>
      <c r="W25" s="37">
        <f t="shared" si="19"/>
        <v>3.236706394447205E-4</v>
      </c>
      <c r="X25" s="37">
        <f t="shared" si="20"/>
        <v>-1.0101418946585767</v>
      </c>
      <c r="Y25" s="37">
        <f t="shared" si="20"/>
        <v>-0.93673178130830725</v>
      </c>
      <c r="Z25" s="7">
        <f t="shared" si="10"/>
        <v>3.236706394447205E-4</v>
      </c>
      <c r="AA25" s="19">
        <f t="shared" si="11"/>
        <v>4.1063042064364215</v>
      </c>
      <c r="AB25" s="47">
        <f t="shared" si="12"/>
        <v>24.860919716928869</v>
      </c>
      <c r="AC25" s="20">
        <f t="shared" si="13"/>
        <v>1.8793568667830807</v>
      </c>
      <c r="AD25" s="20"/>
      <c r="AE25" s="29">
        <f t="shared" si="14"/>
        <v>0.11568264734365689</v>
      </c>
      <c r="AF25" s="20"/>
      <c r="AG25" s="20"/>
      <c r="AI25" s="60">
        <f t="shared" si="15"/>
        <v>0.9941250517509479</v>
      </c>
      <c r="AJ25" s="61">
        <f t="shared" si="21"/>
        <v>0.98828461851882488</v>
      </c>
      <c r="AK25" s="61">
        <f t="shared" si="16"/>
        <v>0.98353147353205328</v>
      </c>
      <c r="AL25" s="61">
        <f t="shared" si="22"/>
        <v>0.96733415942813206</v>
      </c>
      <c r="AM25" s="61">
        <f t="shared" si="23"/>
        <v>0.97775327702373849</v>
      </c>
      <c r="AN25" s="61">
        <f t="shared" si="17"/>
        <v>9.7691798574220792E-2</v>
      </c>
      <c r="AO25" s="61">
        <f t="shared" si="24"/>
        <v>9.5436875086661269E-3</v>
      </c>
      <c r="AP25" s="61">
        <f t="shared" si="18"/>
        <v>0.11568264734365689</v>
      </c>
      <c r="AQ25" s="61">
        <f t="shared" si="25"/>
        <v>1.3382474896436887E-2</v>
      </c>
      <c r="AR25" s="61">
        <f t="shared" si="26"/>
        <v>1.1301245882829148E-2</v>
      </c>
      <c r="AS25" s="62">
        <f t="shared" si="27"/>
        <v>1.0593578218894617E-2</v>
      </c>
      <c r="AT25" s="63">
        <f t="shared" si="28"/>
        <v>1.0656182741030614E-2</v>
      </c>
      <c r="AU25" s="64">
        <f t="shared" si="29"/>
        <v>-1.7990848769436102E-2</v>
      </c>
      <c r="AV25" s="65">
        <f t="shared" si="30"/>
        <v>-0.18415925422611251</v>
      </c>
      <c r="AW25" s="66">
        <f t="shared" si="31"/>
        <v>1.1222389947983844E-4</v>
      </c>
      <c r="AX25" s="66">
        <f t="shared" si="32"/>
        <v>0.98828461851882488</v>
      </c>
      <c r="AY25" s="67">
        <f t="shared" si="33"/>
        <v>3.236706394447205E-4</v>
      </c>
      <c r="AZ25" s="67">
        <f t="shared" si="34"/>
        <v>9.5436875086661269E-3</v>
      </c>
      <c r="BA25" s="68">
        <f t="shared" si="35"/>
        <v>4.1543443995665163E-5</v>
      </c>
      <c r="BB25" s="69">
        <f t="shared" si="36"/>
        <v>-7.05523481154357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43603735076800293</v>
      </c>
      <c r="P26" s="47">
        <f t="shared" si="3"/>
        <v>0.43120083580050111</v>
      </c>
      <c r="Q26" s="47">
        <f t="shared" si="4"/>
        <v>0.99381732368775599</v>
      </c>
      <c r="R26" s="43">
        <f t="shared" si="5"/>
        <v>0.99381732368775599</v>
      </c>
      <c r="S26" s="43">
        <f t="shared" si="6"/>
        <v>0.98279392775042995</v>
      </c>
      <c r="T26" s="7">
        <f t="shared" si="7"/>
        <v>1.2151525799105627E-4</v>
      </c>
      <c r="U26" s="36">
        <f t="shared" si="8"/>
        <v>9.5071122250380238E-2</v>
      </c>
      <c r="V26" s="36">
        <f t="shared" si="9"/>
        <v>0.1101519321549588</v>
      </c>
      <c r="W26" s="37">
        <f t="shared" si="19"/>
        <v>2.2743082737803496E-4</v>
      </c>
      <c r="X26" s="37">
        <f t="shared" si="20"/>
        <v>-1.0219513795067743</v>
      </c>
      <c r="Y26" s="37">
        <f t="shared" si="20"/>
        <v>-0.95800788056607522</v>
      </c>
      <c r="Z26" s="7">
        <f t="shared" si="10"/>
        <v>2.2743082737803496E-4</v>
      </c>
      <c r="AA26" s="19">
        <f t="shared" si="11"/>
        <v>4.0624929197001984</v>
      </c>
      <c r="AB26" s="47">
        <f t="shared" si="12"/>
        <v>25.170986870694684</v>
      </c>
      <c r="AC26" s="20">
        <f t="shared" si="13"/>
        <v>1.8338819179306309</v>
      </c>
      <c r="AD26" s="20"/>
      <c r="AE26" s="29">
        <f t="shared" si="14"/>
        <v>0.1101519321549588</v>
      </c>
      <c r="AF26" s="20"/>
      <c r="AG26" s="20"/>
      <c r="AI26" s="60">
        <f t="shared" si="15"/>
        <v>0.99381732368775599</v>
      </c>
      <c r="AJ26" s="61">
        <f t="shared" si="21"/>
        <v>0.98767287286189398</v>
      </c>
      <c r="AK26" s="61">
        <f t="shared" si="16"/>
        <v>0.98279392775042995</v>
      </c>
      <c r="AL26" s="61">
        <f t="shared" si="22"/>
        <v>0.96588390442311733</v>
      </c>
      <c r="AM26" s="61">
        <f t="shared" si="23"/>
        <v>0.97671763101351017</v>
      </c>
      <c r="AN26" s="61">
        <f t="shared" si="17"/>
        <v>9.5071122250380238E-2</v>
      </c>
      <c r="AO26" s="61">
        <f t="shared" si="24"/>
        <v>9.0385182859467443E-3</v>
      </c>
      <c r="AP26" s="61">
        <f t="shared" si="18"/>
        <v>0.1101519321549588</v>
      </c>
      <c r="AQ26" s="61">
        <f t="shared" si="25"/>
        <v>1.2133448157470647E-2</v>
      </c>
      <c r="AR26" s="61">
        <f t="shared" si="26"/>
        <v>1.0472267808019678E-2</v>
      </c>
      <c r="AS26" s="62">
        <f t="shared" si="27"/>
        <v>1.1023395937326042E-2</v>
      </c>
      <c r="AT26" s="63">
        <f t="shared" si="28"/>
        <v>1.1091974022370176E-2</v>
      </c>
      <c r="AU26" s="64">
        <f t="shared" si="29"/>
        <v>-1.5080809904578565E-2</v>
      </c>
      <c r="AV26" s="65">
        <f t="shared" si="30"/>
        <v>-0.15862661076895249</v>
      </c>
      <c r="AW26" s="66">
        <f t="shared" si="31"/>
        <v>1.2151525799105627E-4</v>
      </c>
      <c r="AX26" s="66">
        <f t="shared" si="32"/>
        <v>0.98767287286189398</v>
      </c>
      <c r="AY26" s="67">
        <f t="shared" si="33"/>
        <v>2.2743082737803496E-4</v>
      </c>
      <c r="AZ26" s="67">
        <f t="shared" si="34"/>
        <v>9.0385182859467443E-3</v>
      </c>
      <c r="BA26" s="68">
        <f t="shared" si="35"/>
        <v>4.3229003675788395E-5</v>
      </c>
      <c r="BB26" s="69">
        <f t="shared" si="36"/>
        <v>-5.9140430998347315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43589547320063071</v>
      </c>
      <c r="P27" s="47">
        <f t="shared" si="3"/>
        <v>0.43086643110203549</v>
      </c>
      <c r="Q27" s="47">
        <f t="shared" si="4"/>
        <v>0.99349395601283363</v>
      </c>
      <c r="R27" s="43">
        <f t="shared" si="5"/>
        <v>0.99349395601283363</v>
      </c>
      <c r="S27" s="43">
        <f t="shared" si="6"/>
        <v>0.98203175179951119</v>
      </c>
      <c r="T27" s="7">
        <f t="shared" si="7"/>
        <v>1.3138212542790684E-4</v>
      </c>
      <c r="U27" s="36">
        <f t="shared" si="8"/>
        <v>9.2477017541309908E-2</v>
      </c>
      <c r="V27" s="36">
        <f t="shared" si="9"/>
        <v>0.10482656140407418</v>
      </c>
      <c r="W27" s="37">
        <f t="shared" si="19"/>
        <v>1.5251123361833857E-4</v>
      </c>
      <c r="X27" s="37">
        <f t="shared" si="20"/>
        <v>-1.0339661850463626</v>
      </c>
      <c r="Y27" s="37">
        <f t="shared" si="20"/>
        <v>-0.97952866000836125</v>
      </c>
      <c r="Z27" s="7">
        <f t="shared" si="10"/>
        <v>1.5251123361833857E-4</v>
      </c>
      <c r="AA27" s="19">
        <f t="shared" si="11"/>
        <v>4.0191490676081241</v>
      </c>
      <c r="AB27" s="47">
        <f t="shared" si="12"/>
        <v>25.476987838184762</v>
      </c>
      <c r="AC27" s="20">
        <f t="shared" si="13"/>
        <v>1.7890033225153896</v>
      </c>
      <c r="AD27" s="20"/>
      <c r="AE27" s="29">
        <f t="shared" si="14"/>
        <v>0.10482656140407418</v>
      </c>
      <c r="AF27" s="20"/>
      <c r="AG27" s="20"/>
      <c r="AI27" s="60">
        <f t="shared" si="15"/>
        <v>0.99349395601283363</v>
      </c>
      <c r="AJ27" s="61">
        <f t="shared" si="21"/>
        <v>0.98703024063403022</v>
      </c>
      <c r="AK27" s="61">
        <f t="shared" si="16"/>
        <v>0.98203175179951119</v>
      </c>
      <c r="AL27" s="61">
        <f t="shared" si="22"/>
        <v>0.96438636154241675</v>
      </c>
      <c r="AM27" s="61">
        <f t="shared" si="23"/>
        <v>0.97564261002550956</v>
      </c>
      <c r="AN27" s="61">
        <f t="shared" si="17"/>
        <v>9.2477017541309908E-2</v>
      </c>
      <c r="AO27" s="61">
        <f t="shared" si="24"/>
        <v>8.5519987733357408E-3</v>
      </c>
      <c r="AP27" s="61">
        <f t="shared" si="18"/>
        <v>0.10482656140407418</v>
      </c>
      <c r="AQ27" s="61">
        <f t="shared" si="25"/>
        <v>1.0988607975802133E-2</v>
      </c>
      <c r="AR27" s="61">
        <f t="shared" si="26"/>
        <v>9.6940477577597672E-3</v>
      </c>
      <c r="AS27" s="62">
        <f t="shared" si="27"/>
        <v>1.1462204213322447E-2</v>
      </c>
      <c r="AT27" s="63">
        <f t="shared" si="28"/>
        <v>1.1537266174545688E-2</v>
      </c>
      <c r="AU27" s="64">
        <f t="shared" si="29"/>
        <v>-1.2349543862764267E-2</v>
      </c>
      <c r="AV27" s="65">
        <f t="shared" si="30"/>
        <v>-0.13354176195450582</v>
      </c>
      <c r="AW27" s="66">
        <f t="shared" si="31"/>
        <v>1.3138212542790684E-4</v>
      </c>
      <c r="AX27" s="66">
        <f t="shared" si="32"/>
        <v>0.98703024063403022</v>
      </c>
      <c r="AY27" s="67">
        <f t="shared" si="33"/>
        <v>1.5251123361833857E-4</v>
      </c>
      <c r="AZ27" s="67">
        <f t="shared" si="34"/>
        <v>8.5519987733357408E-3</v>
      </c>
      <c r="BA27" s="68">
        <f t="shared" si="35"/>
        <v>4.4949820444401754E-5</v>
      </c>
      <c r="BB27" s="69">
        <f t="shared" si="36"/>
        <v>-4.8429583775546146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43574640716644469</v>
      </c>
      <c r="P28" s="47">
        <f t="shared" si="3"/>
        <v>0.43052101965753647</v>
      </c>
      <c r="Q28" s="47">
        <f t="shared" si="4"/>
        <v>0.9931542043679652</v>
      </c>
      <c r="R28" s="43">
        <f t="shared" si="5"/>
        <v>0.9931542043679652</v>
      </c>
      <c r="S28" s="43">
        <f t="shared" si="6"/>
        <v>0.98124448924794649</v>
      </c>
      <c r="T28" s="7">
        <f t="shared" si="7"/>
        <v>1.4184131424000216E-4</v>
      </c>
      <c r="U28" s="36">
        <f t="shared" si="8"/>
        <v>8.9910210158022363E-2</v>
      </c>
      <c r="V28" s="36">
        <f t="shared" si="9"/>
        <v>9.9702734533887949E-2</v>
      </c>
      <c r="W28" s="37">
        <f t="shared" si="19"/>
        <v>9.5893533651921682E-5</v>
      </c>
      <c r="X28" s="37">
        <f t="shared" si="20"/>
        <v>-1.0461909872044206</v>
      </c>
      <c r="Y28" s="37">
        <f t="shared" si="20"/>
        <v>-1.0012929301869202</v>
      </c>
      <c r="Z28" s="7">
        <f t="shared" si="10"/>
        <v>9.5893533651921682E-5</v>
      </c>
      <c r="AA28" s="19">
        <f t="shared" si="11"/>
        <v>3.976267662971666</v>
      </c>
      <c r="AB28" s="47">
        <f t="shared" si="12"/>
        <v>25.778835573981969</v>
      </c>
      <c r="AC28" s="20">
        <f t="shared" si="13"/>
        <v>1.744733846758622</v>
      </c>
      <c r="AD28" s="20"/>
      <c r="AE28" s="29">
        <f t="shared" si="14"/>
        <v>9.9702734533887949E-2</v>
      </c>
      <c r="AF28" s="20"/>
      <c r="AG28" s="20"/>
      <c r="AI28" s="60">
        <f t="shared" si="15"/>
        <v>0.9931542043679652</v>
      </c>
      <c r="AJ28" s="61">
        <f t="shared" si="21"/>
        <v>0.98635527365376596</v>
      </c>
      <c r="AK28" s="61">
        <f t="shared" si="16"/>
        <v>0.98124448924794649</v>
      </c>
      <c r="AL28" s="61">
        <f t="shared" si="22"/>
        <v>0.96284074767946337</v>
      </c>
      <c r="AM28" s="61">
        <f t="shared" si="23"/>
        <v>0.97452709000949467</v>
      </c>
      <c r="AN28" s="61">
        <f t="shared" si="17"/>
        <v>8.9910210158022363E-2</v>
      </c>
      <c r="AO28" s="61">
        <f t="shared" si="24"/>
        <v>8.0838458906597483E-3</v>
      </c>
      <c r="AP28" s="61">
        <f t="shared" si="18"/>
        <v>9.9702734533887949E-2</v>
      </c>
      <c r="AQ28" s="61">
        <f t="shared" si="25"/>
        <v>9.9406352735349323E-3</v>
      </c>
      <c r="AR28" s="61">
        <f t="shared" si="26"/>
        <v>8.9642938152713798E-3</v>
      </c>
      <c r="AS28" s="62">
        <f t="shared" si="27"/>
        <v>1.1909715120018705E-2</v>
      </c>
      <c r="AT28" s="63">
        <f t="shared" si="28"/>
        <v>1.199180859089042E-2</v>
      </c>
      <c r="AU28" s="64">
        <f t="shared" si="29"/>
        <v>-9.7925243758655856E-3</v>
      </c>
      <c r="AV28" s="65">
        <f t="shared" si="30"/>
        <v>-0.10891448656003207</v>
      </c>
      <c r="AW28" s="66">
        <f t="shared" si="31"/>
        <v>1.4184131424000216E-4</v>
      </c>
      <c r="AX28" s="66">
        <f t="shared" si="32"/>
        <v>0.98635527365376596</v>
      </c>
      <c r="AY28" s="67">
        <f t="shared" si="33"/>
        <v>9.5893533651921682E-5</v>
      </c>
      <c r="AZ28" s="67">
        <f t="shared" si="34"/>
        <v>8.0838458906597483E-3</v>
      </c>
      <c r="BA28" s="68">
        <f t="shared" si="35"/>
        <v>4.6704765176543938E-5</v>
      </c>
      <c r="BB28" s="69">
        <f t="shared" si="36"/>
        <v>-3.8402056375943474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43558981284209752</v>
      </c>
      <c r="P29" s="47">
        <f t="shared" si="3"/>
        <v>0.43016440324776933</v>
      </c>
      <c r="Q29" s="47">
        <f t="shared" si="4"/>
        <v>0.99279729422700291</v>
      </c>
      <c r="R29" s="43">
        <f t="shared" si="5"/>
        <v>0.99279729422700291</v>
      </c>
      <c r="S29" s="43">
        <f t="shared" si="6"/>
        <v>0.98043168831400429</v>
      </c>
      <c r="T29" s="7">
        <f t="shared" si="7"/>
        <v>1.5290820959558651E-4</v>
      </c>
      <c r="U29" s="36">
        <f t="shared" si="8"/>
        <v>8.7371429101162454E-2</v>
      </c>
      <c r="V29" s="36">
        <f t="shared" si="9"/>
        <v>9.4776468698337418E-2</v>
      </c>
      <c r="W29" s="37">
        <f t="shared" si="19"/>
        <v>5.4834611435729159E-5</v>
      </c>
      <c r="X29" s="37">
        <f t="shared" si="20"/>
        <v>-1.0586305606408424</v>
      </c>
      <c r="Y29" s="37">
        <f t="shared" si="20"/>
        <v>-1.0232994768288155</v>
      </c>
      <c r="Z29" s="7">
        <f t="shared" si="10"/>
        <v>5.4834611435729159E-5</v>
      </c>
      <c r="AA29" s="19">
        <f t="shared" si="11"/>
        <v>3.9338437718119823</v>
      </c>
      <c r="AB29" s="47">
        <f t="shared" si="12"/>
        <v>26.076449525047149</v>
      </c>
      <c r="AC29" s="20">
        <f t="shared" si="13"/>
        <v>1.7010853046989673</v>
      </c>
      <c r="AD29" s="20"/>
      <c r="AE29" s="29">
        <f t="shared" si="14"/>
        <v>9.4776468698337418E-2</v>
      </c>
      <c r="AF29" s="20"/>
      <c r="AG29" s="20"/>
      <c r="AI29" s="60">
        <f t="shared" si="15"/>
        <v>0.99279729422700291</v>
      </c>
      <c r="AJ29" s="61">
        <f t="shared" si="21"/>
        <v>0.98564646742445816</v>
      </c>
      <c r="AK29" s="61">
        <f t="shared" si="16"/>
        <v>0.98043168831400429</v>
      </c>
      <c r="AL29" s="61">
        <f t="shared" si="22"/>
        <v>0.96124629545024887</v>
      </c>
      <c r="AM29" s="61">
        <f t="shared" si="23"/>
        <v>0.97336992733255578</v>
      </c>
      <c r="AN29" s="61">
        <f t="shared" si="17"/>
        <v>8.7371429101162454E-2</v>
      </c>
      <c r="AO29" s="61">
        <f t="shared" si="24"/>
        <v>7.633766623179457E-3</v>
      </c>
      <c r="AP29" s="61">
        <f t="shared" si="18"/>
        <v>9.4776468698337418E-2</v>
      </c>
      <c r="AQ29" s="61">
        <f t="shared" si="25"/>
        <v>8.9825790189269322E-3</v>
      </c>
      <c r="AR29" s="61">
        <f t="shared" si="26"/>
        <v>8.2807555153353307E-3</v>
      </c>
      <c r="AS29" s="62">
        <f t="shared" si="27"/>
        <v>1.2365605912998623E-2</v>
      </c>
      <c r="AT29" s="63">
        <f t="shared" si="28"/>
        <v>1.2455317903164257E-2</v>
      </c>
      <c r="AU29" s="64">
        <f t="shared" si="29"/>
        <v>-7.4050395971749644E-3</v>
      </c>
      <c r="AV29" s="65">
        <f t="shared" si="30"/>
        <v>-8.4753559296839323E-2</v>
      </c>
      <c r="AW29" s="66">
        <f t="shared" si="31"/>
        <v>1.5290820959558651E-4</v>
      </c>
      <c r="AX29" s="66">
        <f t="shared" si="32"/>
        <v>0.98564646742445816</v>
      </c>
      <c r="AY29" s="67">
        <f t="shared" si="33"/>
        <v>5.4834611435729159E-5</v>
      </c>
      <c r="AZ29" s="67">
        <f t="shared" si="34"/>
        <v>7.633766623179457E-3</v>
      </c>
      <c r="BA29" s="68">
        <f t="shared" si="35"/>
        <v>4.8492572207837735E-5</v>
      </c>
      <c r="BB29" s="69">
        <f t="shared" si="36"/>
        <v>-2.9039370969313585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43542533687245383</v>
      </c>
      <c r="P30" s="47">
        <f t="shared" si="3"/>
        <v>0.42979638588966235</v>
      </c>
      <c r="Q30" s="47">
        <f t="shared" si="4"/>
        <v>0.99242242022211702</v>
      </c>
      <c r="R30" s="43">
        <f t="shared" si="5"/>
        <v>0.99242242022211702</v>
      </c>
      <c r="S30" s="43">
        <f t="shared" si="6"/>
        <v>0.97959290231262075</v>
      </c>
      <c r="T30" s="7">
        <f t="shared" si="7"/>
        <v>1.6459652979008551E-4</v>
      </c>
      <c r="U30" s="36">
        <f t="shared" si="8"/>
        <v>8.4861405751674807E-2</v>
      </c>
      <c r="V30" s="36">
        <f t="shared" si="9"/>
        <v>9.0043618227874114E-2</v>
      </c>
      <c r="W30" s="37">
        <f t="shared" si="19"/>
        <v>2.685532614847576E-5</v>
      </c>
      <c r="X30" s="37">
        <f t="shared" si="20"/>
        <v>-1.0712897783066333</v>
      </c>
      <c r="Y30" s="37">
        <f t="shared" si="20"/>
        <v>-1.0455470620408178</v>
      </c>
      <c r="Z30" s="7">
        <f t="shared" si="10"/>
        <v>2.685532614847576E-5</v>
      </c>
      <c r="AA30" s="19">
        <f t="shared" si="11"/>
        <v>3.8918725127922063</v>
      </c>
      <c r="AB30" s="47">
        <f t="shared" si="12"/>
        <v>26.369755574052729</v>
      </c>
      <c r="AC30" s="20">
        <f t="shared" si="13"/>
        <v>1.6580685665032258</v>
      </c>
      <c r="AD30" s="20"/>
      <c r="AE30" s="29">
        <f t="shared" si="14"/>
        <v>9.0043618227874114E-2</v>
      </c>
      <c r="AF30" s="20"/>
      <c r="AG30" s="20"/>
      <c r="AI30" s="60">
        <f t="shared" si="15"/>
        <v>0.99242242022211702</v>
      </c>
      <c r="AJ30" s="61">
        <f t="shared" si="21"/>
        <v>0.9849022601595242</v>
      </c>
      <c r="AK30" s="61">
        <f t="shared" si="16"/>
        <v>0.97959290231262075</v>
      </c>
      <c r="AL30" s="61">
        <f t="shared" si="22"/>
        <v>0.95960225426126378</v>
      </c>
      <c r="AM30" s="61">
        <f t="shared" si="23"/>
        <v>0.97216995894549896</v>
      </c>
      <c r="AN30" s="61">
        <f t="shared" si="17"/>
        <v>8.4861405751674807E-2</v>
      </c>
      <c r="AO30" s="61">
        <f t="shared" si="24"/>
        <v>7.2014581861503859E-3</v>
      </c>
      <c r="AP30" s="61">
        <f t="shared" si="18"/>
        <v>9.0043618227874114E-2</v>
      </c>
      <c r="AQ30" s="61">
        <f t="shared" si="25"/>
        <v>8.1078531835671441E-3</v>
      </c>
      <c r="AR30" s="61">
        <f t="shared" si="26"/>
        <v>7.6412280217845272E-3</v>
      </c>
      <c r="AS30" s="62">
        <f t="shared" si="27"/>
        <v>1.2829517909496269E-2</v>
      </c>
      <c r="AT30" s="63">
        <f t="shared" si="28"/>
        <v>1.2927476897010102E-2</v>
      </c>
      <c r="AU30" s="64">
        <f t="shared" si="29"/>
        <v>-5.1822124761993077E-3</v>
      </c>
      <c r="AV30" s="65">
        <f t="shared" si="30"/>
        <v>-6.1066776237053234E-2</v>
      </c>
      <c r="AW30" s="66">
        <f t="shared" si="31"/>
        <v>1.6459652979008551E-4</v>
      </c>
      <c r="AX30" s="66">
        <f t="shared" si="32"/>
        <v>0.9849022601595242</v>
      </c>
      <c r="AY30" s="67">
        <f t="shared" si="33"/>
        <v>2.685532614847576E-5</v>
      </c>
      <c r="AZ30" s="67">
        <f t="shared" si="34"/>
        <v>7.2014581861503859E-3</v>
      </c>
      <c r="BA30" s="68">
        <f t="shared" si="35"/>
        <v>5.0311834939201057E-5</v>
      </c>
      <c r="BB30" s="69">
        <f t="shared" si="36"/>
        <v>-2.0322401867448264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43525261209538485</v>
      </c>
      <c r="P31" s="47">
        <f t="shared" si="3"/>
        <v>0.42941677403095529</v>
      </c>
      <c r="Q31" s="47">
        <f t="shared" si="4"/>
        <v>0.99202874551654674</v>
      </c>
      <c r="R31" s="43">
        <f t="shared" si="5"/>
        <v>0.99202874551654674</v>
      </c>
      <c r="S31" s="43">
        <f t="shared" si="6"/>
        <v>0.97872769009904348</v>
      </c>
      <c r="T31" s="7">
        <f t="shared" si="7"/>
        <v>1.7691807521949283E-4</v>
      </c>
      <c r="U31" s="36">
        <f t="shared" si="8"/>
        <v>8.2380872882641468E-2</v>
      </c>
      <c r="V31" s="36">
        <f t="shared" si="9"/>
        <v>8.5499893648123146E-2</v>
      </c>
      <c r="W31" s="37">
        <f t="shared" si="19"/>
        <v>9.7282905355059139E-6</v>
      </c>
      <c r="X31" s="37">
        <f t="shared" si="20"/>
        <v>-1.0841736107031485</v>
      </c>
      <c r="Y31" s="37">
        <f t="shared" si="20"/>
        <v>-1.0680344254830787</v>
      </c>
      <c r="Z31" s="7">
        <f t="shared" si="10"/>
        <v>9.7282905355059139E-6</v>
      </c>
      <c r="AA31" s="19">
        <f t="shared" si="11"/>
        <v>3.8503490566557872</v>
      </c>
      <c r="AB31" s="47">
        <f t="shared" si="12"/>
        <v>26.658685970611209</v>
      </c>
      <c r="AC31" s="20">
        <f t="shared" si="13"/>
        <v>1.6156935685524965</v>
      </c>
      <c r="AD31" s="20"/>
      <c r="AE31" s="29">
        <f t="shared" si="14"/>
        <v>8.5499893648123146E-2</v>
      </c>
      <c r="AF31" s="20"/>
      <c r="AG31" s="20"/>
      <c r="AI31" s="60">
        <f t="shared" si="15"/>
        <v>0.99202874551654674</v>
      </c>
      <c r="AJ31" s="61">
        <f t="shared" si="21"/>
        <v>0.98412103193113343</v>
      </c>
      <c r="AK31" s="61">
        <f t="shared" si="16"/>
        <v>0.97872769009904348</v>
      </c>
      <c r="AL31" s="61">
        <f t="shared" si="22"/>
        <v>0.95790789136660925</v>
      </c>
      <c r="AM31" s="61">
        <f t="shared" si="23"/>
        <v>0.97092600261126161</v>
      </c>
      <c r="AN31" s="61">
        <f t="shared" si="17"/>
        <v>8.2380872882641468E-2</v>
      </c>
      <c r="AO31" s="61">
        <f t="shared" si="24"/>
        <v>6.786608216905932E-3</v>
      </c>
      <c r="AP31" s="61">
        <f t="shared" si="18"/>
        <v>8.5499893648123146E-2</v>
      </c>
      <c r="AQ31" s="61">
        <f t="shared" si="25"/>
        <v>7.3102318138403687E-3</v>
      </c>
      <c r="AR31" s="61">
        <f t="shared" si="26"/>
        <v>7.0435558701053974E-3</v>
      </c>
      <c r="AS31" s="62">
        <f t="shared" si="27"/>
        <v>1.330105541750326E-2</v>
      </c>
      <c r="AT31" s="63">
        <f t="shared" si="28"/>
        <v>1.3407933467268063E-2</v>
      </c>
      <c r="AU31" s="64">
        <f t="shared" si="29"/>
        <v>-3.1190207654816782E-3</v>
      </c>
      <c r="AV31" s="65">
        <f t="shared" si="30"/>
        <v>-3.7860982244324937E-2</v>
      </c>
      <c r="AW31" s="66">
        <f t="shared" si="31"/>
        <v>1.7691807521949283E-4</v>
      </c>
      <c r="AX31" s="66">
        <f t="shared" si="32"/>
        <v>0.98412103193113343</v>
      </c>
      <c r="AY31" s="67">
        <f t="shared" si="33"/>
        <v>9.7282905355059139E-6</v>
      </c>
      <c r="AZ31" s="67">
        <f t="shared" si="34"/>
        <v>6.786608216905932E-3</v>
      </c>
      <c r="BA31" s="68">
        <f t="shared" si="35"/>
        <v>5.2161001637267684E-5</v>
      </c>
      <c r="BB31" s="69">
        <f t="shared" si="36"/>
        <v>-1.2231453982281091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43507125729065182</v>
      </c>
      <c r="P32" s="47">
        <f t="shared" si="3"/>
        <v>0.42902537674304647</v>
      </c>
      <c r="Q32" s="47">
        <f t="shared" si="4"/>
        <v>0.99161540123225489</v>
      </c>
      <c r="R32" s="43">
        <f t="shared" si="5"/>
        <v>0.99161540123225489</v>
      </c>
      <c r="S32" s="43">
        <f t="shared" si="6"/>
        <v>0.97783561650836803</v>
      </c>
      <c r="T32" s="7">
        <f t="shared" si="7"/>
        <v>1.8988246703666558E-4</v>
      </c>
      <c r="U32" s="36">
        <f t="shared" si="8"/>
        <v>7.9930563589220946E-2</v>
      </c>
      <c r="V32" s="36">
        <f t="shared" si="9"/>
        <v>8.1140880191476875E-2</v>
      </c>
      <c r="W32" s="37">
        <f t="shared" si="19"/>
        <v>1.4648662776963357E-6</v>
      </c>
      <c r="X32" s="37">
        <f t="shared" si="20"/>
        <v>-1.0972871248153624</v>
      </c>
      <c r="Y32" s="37">
        <f t="shared" si="20"/>
        <v>-1.0907602855122931</v>
      </c>
      <c r="Z32" s="7">
        <f t="shared" si="10"/>
        <v>1.4648662776963357E-6</v>
      </c>
      <c r="AA32" s="19">
        <f t="shared" si="11"/>
        <v>3.8092686256708466</v>
      </c>
      <c r="AB32" s="47">
        <f t="shared" si="12"/>
        <v>26.943179251061242</v>
      </c>
      <c r="AC32" s="20">
        <f t="shared" si="13"/>
        <v>1.5739693252064821</v>
      </c>
      <c r="AD32" s="20"/>
      <c r="AE32" s="29">
        <f t="shared" si="14"/>
        <v>8.1140880191476875E-2</v>
      </c>
      <c r="AF32" s="20"/>
      <c r="AG32" s="20"/>
      <c r="AI32" s="60">
        <f t="shared" si="15"/>
        <v>0.99161540123225489</v>
      </c>
      <c r="AJ32" s="61">
        <f t="shared" si="21"/>
        <v>0.9833011039610059</v>
      </c>
      <c r="AK32" s="61">
        <f t="shared" si="16"/>
        <v>0.97783561650836803</v>
      </c>
      <c r="AL32" s="61">
        <f t="shared" si="22"/>
        <v>0.95616249291230015</v>
      </c>
      <c r="AM32" s="61">
        <f t="shared" si="23"/>
        <v>0.96963685720313464</v>
      </c>
      <c r="AN32" s="61">
        <f t="shared" si="17"/>
        <v>7.9930563589220946E-2</v>
      </c>
      <c r="AO32" s="61">
        <f t="shared" si="24"/>
        <v>6.3888949956904936E-3</v>
      </c>
      <c r="AP32" s="61">
        <f t="shared" si="18"/>
        <v>8.1140880191476875E-2</v>
      </c>
      <c r="AQ32" s="61">
        <f t="shared" si="25"/>
        <v>6.5838424382476043E-3</v>
      </c>
      <c r="AR32" s="61">
        <f t="shared" si="26"/>
        <v>6.4856362838302001E-3</v>
      </c>
      <c r="AS32" s="62">
        <f t="shared" si="27"/>
        <v>1.3779784723886856E-2</v>
      </c>
      <c r="AT32" s="63">
        <f t="shared" si="28"/>
        <v>1.3896299620561634E-2</v>
      </c>
      <c r="AU32" s="64">
        <f t="shared" si="29"/>
        <v>-1.2103166022559286E-3</v>
      </c>
      <c r="AV32" s="65">
        <f t="shared" si="30"/>
        <v>-1.514210019181131E-2</v>
      </c>
      <c r="AW32" s="66">
        <f t="shared" si="31"/>
        <v>1.8988246703666558E-4</v>
      </c>
      <c r="AX32" s="66">
        <f t="shared" si="32"/>
        <v>0.9833011039610059</v>
      </c>
      <c r="AY32" s="67">
        <f t="shared" si="33"/>
        <v>1.4648662776963357E-6</v>
      </c>
      <c r="AZ32" s="67">
        <f t="shared" si="34"/>
        <v>6.3888949956904936E-3</v>
      </c>
      <c r="BA32" s="68">
        <f t="shared" si="35"/>
        <v>5.4038371466222968E-5</v>
      </c>
      <c r="BB32" s="69">
        <f t="shared" si="36"/>
        <v>-4.7463396166899163E-6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43488087695686051</v>
      </c>
      <c r="P33" s="47">
        <f t="shared" si="3"/>
        <v>0.42862200591173399</v>
      </c>
      <c r="Q33" s="47">
        <f t="shared" si="4"/>
        <v>0.99118148594156252</v>
      </c>
      <c r="R33" s="43">
        <f t="shared" si="5"/>
        <v>0.99118148594156252</v>
      </c>
      <c r="S33" s="43">
        <f t="shared" si="6"/>
        <v>0.97691625279027694</v>
      </c>
      <c r="T33" s="7">
        <f t="shared" si="7"/>
        <v>2.0349687686053723E-4</v>
      </c>
      <c r="U33" s="36">
        <f t="shared" si="8"/>
        <v>7.7511210133897682E-2</v>
      </c>
      <c r="V33" s="36">
        <f t="shared" si="9"/>
        <v>7.6962055747791414E-2</v>
      </c>
      <c r="W33" s="37">
        <f t="shared" si="19"/>
        <v>3.0157053977975218E-7</v>
      </c>
      <c r="X33" s="37">
        <f t="shared" si="20"/>
        <v>-1.1106354826908449</v>
      </c>
      <c r="Y33" s="37">
        <f t="shared" si="20"/>
        <v>-1.1137233402945936</v>
      </c>
      <c r="Z33" s="7">
        <f t="shared" si="10"/>
        <v>3.0157053977975218E-7</v>
      </c>
      <c r="AA33" s="19">
        <f t="shared" si="11"/>
        <v>3.7686264930804403</v>
      </c>
      <c r="AB33" s="47">
        <f t="shared" si="12"/>
        <v>27.223180147482626</v>
      </c>
      <c r="AC33" s="20">
        <f t="shared" si="13"/>
        <v>1.5329039421474968</v>
      </c>
      <c r="AD33" s="20"/>
      <c r="AE33" s="29">
        <f t="shared" si="14"/>
        <v>7.6962055747791414E-2</v>
      </c>
      <c r="AF33" s="20"/>
      <c r="AG33" s="20"/>
      <c r="AI33" s="60">
        <f t="shared" si="15"/>
        <v>0.99118148594156252</v>
      </c>
      <c r="AJ33" s="61">
        <f t="shared" si="21"/>
        <v>0.98244073807332388</v>
      </c>
      <c r="AK33" s="61">
        <f t="shared" si="16"/>
        <v>0.97691625279027694</v>
      </c>
      <c r="AL33" s="61">
        <f t="shared" si="22"/>
        <v>0.95436536496579627</v>
      </c>
      <c r="AM33" s="61">
        <f t="shared" si="23"/>
        <v>0.96830130308112983</v>
      </c>
      <c r="AN33" s="61">
        <f t="shared" si="17"/>
        <v>7.7511210133897682E-2</v>
      </c>
      <c r="AO33" s="61">
        <f t="shared" si="24"/>
        <v>6.0079876964212429E-3</v>
      </c>
      <c r="AP33" s="61">
        <f t="shared" si="18"/>
        <v>7.6962055747791414E-2</v>
      </c>
      <c r="AQ33" s="61">
        <f t="shared" si="25"/>
        <v>5.9231580249261536E-3</v>
      </c>
      <c r="AR33" s="61">
        <f t="shared" si="26"/>
        <v>5.9654220754038079E-3</v>
      </c>
      <c r="AS33" s="62">
        <f t="shared" si="27"/>
        <v>1.4265233151285583E-2</v>
      </c>
      <c r="AT33" s="63">
        <f t="shared" si="28"/>
        <v>1.4392150533092811E-2</v>
      </c>
      <c r="AU33" s="64">
        <f t="shared" si="29"/>
        <v>5.491543861062681E-4</v>
      </c>
      <c r="AV33" s="65">
        <f t="shared" si="30"/>
        <v>7.0848382467210182E-3</v>
      </c>
      <c r="AW33" s="66">
        <f t="shared" si="31"/>
        <v>2.0349687686053723E-4</v>
      </c>
      <c r="AX33" s="66">
        <f t="shared" si="32"/>
        <v>0.98244073807332388</v>
      </c>
      <c r="AY33" s="67">
        <f t="shared" si="33"/>
        <v>3.0157053977975218E-7</v>
      </c>
      <c r="AZ33" s="67">
        <f t="shared" si="34"/>
        <v>6.0079876964212429E-3</v>
      </c>
      <c r="BA33" s="68">
        <f t="shared" si="35"/>
        <v>5.5942090789355228E-5</v>
      </c>
      <c r="BB33" s="69">
        <f t="shared" si="36"/>
        <v>2.1535466121814437E-6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43468106112076577</v>
      </c>
      <c r="P34" s="47">
        <f t="shared" si="3"/>
        <v>0.4282064764255567</v>
      </c>
      <c r="Q34" s="47">
        <f t="shared" si="4"/>
        <v>0.99072606523251461</v>
      </c>
      <c r="R34" s="43">
        <f t="shared" si="5"/>
        <v>0.99072606523251461</v>
      </c>
      <c r="S34" s="43">
        <f t="shared" si="6"/>
        <v>0.97596917703830599</v>
      </c>
      <c r="T34" s="7">
        <f t="shared" si="7"/>
        <v>2.1776574917637366E-4</v>
      </c>
      <c r="U34" s="36">
        <f t="shared" si="8"/>
        <v>7.5123542704527368E-2</v>
      </c>
      <c r="V34" s="36">
        <f t="shared" si="9"/>
        <v>7.2958808206707332E-2</v>
      </c>
      <c r="W34" s="37">
        <f t="shared" si="19"/>
        <v>4.6860754460521662E-6</v>
      </c>
      <c r="X34" s="37">
        <f t="shared" si="20"/>
        <v>-1.1242239396350728</v>
      </c>
      <c r="Y34" s="37">
        <f t="shared" si="20"/>
        <v>-1.1369222688884943</v>
      </c>
      <c r="Z34" s="7">
        <f t="shared" si="10"/>
        <v>4.6860754460521662E-6</v>
      </c>
      <c r="AA34" s="19">
        <f t="shared" si="11"/>
        <v>3.728417982558677</v>
      </c>
      <c r="AB34" s="47">
        <f t="shared" si="12"/>
        <v>27.498639486617847</v>
      </c>
      <c r="AC34" s="20">
        <f t="shared" si="13"/>
        <v>1.4925046312047949</v>
      </c>
      <c r="AD34" s="20"/>
      <c r="AE34" s="29">
        <f t="shared" si="14"/>
        <v>7.2958808206707332E-2</v>
      </c>
      <c r="AF34" s="20"/>
      <c r="AG34" s="20"/>
      <c r="AI34" s="60">
        <f t="shared" si="15"/>
        <v>0.99072606523251461</v>
      </c>
      <c r="AJ34" s="61">
        <f t="shared" si="21"/>
        <v>0.98153813633110076</v>
      </c>
      <c r="AK34" s="61">
        <f t="shared" si="16"/>
        <v>0.97596917703830599</v>
      </c>
      <c r="AL34" s="61">
        <f t="shared" si="22"/>
        <v>0.95251583452882826</v>
      </c>
      <c r="AM34" s="61">
        <f t="shared" si="23"/>
        <v>0.96691810255537636</v>
      </c>
      <c r="AN34" s="61">
        <f t="shared" si="17"/>
        <v>7.5123542704527368E-2</v>
      </c>
      <c r="AO34" s="61">
        <f t="shared" si="24"/>
        <v>5.6435466684789468E-3</v>
      </c>
      <c r="AP34" s="61">
        <f t="shared" si="18"/>
        <v>7.2958808206707332E-2</v>
      </c>
      <c r="AQ34" s="61">
        <f t="shared" si="25"/>
        <v>5.3229876949431052E-3</v>
      </c>
      <c r="AR34" s="61">
        <f t="shared" si="26"/>
        <v>5.4809241439880002E-3</v>
      </c>
      <c r="AS34" s="62">
        <f t="shared" si="27"/>
        <v>1.4756888194208617E-2</v>
      </c>
      <c r="AT34" s="63">
        <f t="shared" si="28"/>
        <v>1.4895023672103859E-2</v>
      </c>
      <c r="AU34" s="64">
        <f t="shared" si="29"/>
        <v>2.1647344978200367E-3</v>
      </c>
      <c r="AV34" s="65">
        <f t="shared" si="30"/>
        <v>2.881566044261618E-2</v>
      </c>
      <c r="AW34" s="66">
        <f t="shared" si="31"/>
        <v>2.1776574917637366E-4</v>
      </c>
      <c r="AX34" s="66">
        <f t="shared" si="32"/>
        <v>0.98153813633110076</v>
      </c>
      <c r="AY34" s="67">
        <f t="shared" si="33"/>
        <v>4.6860754460521662E-6</v>
      </c>
      <c r="AZ34" s="67">
        <f t="shared" si="34"/>
        <v>5.6435466684789468E-3</v>
      </c>
      <c r="BA34" s="68">
        <f t="shared" si="35"/>
        <v>5.7870149781210262E-5</v>
      </c>
      <c r="BB34" s="69">
        <f t="shared" si="36"/>
        <v>8.4891548934119084E-6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43447138518350148</v>
      </c>
      <c r="P35" s="47">
        <f t="shared" si="3"/>
        <v>0.42777860636144477</v>
      </c>
      <c r="Q35" s="47">
        <f t="shared" si="4"/>
        <v>0.99024817135840804</v>
      </c>
      <c r="R35" s="43">
        <f t="shared" si="5"/>
        <v>0.99024817135840804</v>
      </c>
      <c r="S35" s="43">
        <f t="shared" si="6"/>
        <v>0.97499397461297954</v>
      </c>
      <c r="T35" s="7">
        <f t="shared" si="7"/>
        <v>2.3269051834824128E-4</v>
      </c>
      <c r="U35" s="36">
        <f t="shared" si="8"/>
        <v>7.276828808304095E-2</v>
      </c>
      <c r="V35" s="36">
        <f t="shared" si="9"/>
        <v>6.9126452150376355E-2</v>
      </c>
      <c r="W35" s="37">
        <f t="shared" si="19"/>
        <v>1.3262968960446995E-5</v>
      </c>
      <c r="X35" s="37">
        <f t="shared" si="20"/>
        <v>-1.13805784199258</v>
      </c>
      <c r="Y35" s="37">
        <f t="shared" si="20"/>
        <v>-1.1603557322981517</v>
      </c>
      <c r="Z35" s="7">
        <f t="shared" si="10"/>
        <v>1.3262968960446995E-5</v>
      </c>
      <c r="AA35" s="19">
        <f t="shared" si="11"/>
        <v>3.6886384676726829</v>
      </c>
      <c r="AB35" s="47">
        <f t="shared" si="12"/>
        <v>27.769514079379658</v>
      </c>
      <c r="AC35" s="20">
        <f t="shared" si="13"/>
        <v>1.4527777265595678</v>
      </c>
      <c r="AD35" s="20"/>
      <c r="AE35" s="29">
        <f t="shared" si="14"/>
        <v>6.9126452150376355E-2</v>
      </c>
      <c r="AF35" s="20"/>
      <c r="AG35" s="20"/>
      <c r="AI35" s="60">
        <f t="shared" si="15"/>
        <v>0.99024817135840804</v>
      </c>
      <c r="AJ35" s="61">
        <f t="shared" si="21"/>
        <v>0.98059144087867101</v>
      </c>
      <c r="AK35" s="61">
        <f t="shared" si="16"/>
        <v>0.97499397461297954</v>
      </c>
      <c r="AL35" s="61">
        <f t="shared" si="22"/>
        <v>0.95061325053161538</v>
      </c>
      <c r="AM35" s="61">
        <f t="shared" si="23"/>
        <v>0.96548600044596911</v>
      </c>
      <c r="AN35" s="61">
        <f t="shared" si="17"/>
        <v>7.276828808304095E-2</v>
      </c>
      <c r="AO35" s="61">
        <f t="shared" si="24"/>
        <v>5.2952237505364394E-3</v>
      </c>
      <c r="AP35" s="61">
        <f t="shared" si="18"/>
        <v>6.9126452150376355E-2</v>
      </c>
      <c r="AQ35" s="61">
        <f t="shared" si="25"/>
        <v>4.7784663868982715E-3</v>
      </c>
      <c r="AR35" s="61">
        <f t="shared" si="26"/>
        <v>5.0302135842371322E-3</v>
      </c>
      <c r="AS35" s="62">
        <f t="shared" si="27"/>
        <v>1.5254196745428494E-2</v>
      </c>
      <c r="AT35" s="63">
        <f t="shared" si="28"/>
        <v>1.5404417989990336E-2</v>
      </c>
      <c r="AU35" s="64">
        <f t="shared" si="29"/>
        <v>3.6418359326645944E-3</v>
      </c>
      <c r="AV35" s="65">
        <f t="shared" si="30"/>
        <v>5.004701949987668E-2</v>
      </c>
      <c r="AW35" s="66">
        <f t="shared" si="31"/>
        <v>2.3269051834824128E-4</v>
      </c>
      <c r="AX35" s="66">
        <f t="shared" si="32"/>
        <v>0.98059144087867101</v>
      </c>
      <c r="AY35" s="67">
        <f t="shared" si="33"/>
        <v>1.3262968960446995E-5</v>
      </c>
      <c r="AZ35" s="67">
        <f t="shared" si="34"/>
        <v>5.2952237505364394E-3</v>
      </c>
      <c r="BA35" s="68">
        <f t="shared" si="35"/>
        <v>5.9820379393837235E-5</v>
      </c>
      <c r="BB35" s="69">
        <f t="shared" si="36"/>
        <v>1.4281709539861154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43425140980860522</v>
      </c>
      <c r="P36" s="47">
        <f t="shared" si="3"/>
        <v>0.42733821716739712</v>
      </c>
      <c r="Q36" s="47">
        <f t="shared" si="4"/>
        <v>0.989746802982576</v>
      </c>
      <c r="R36" s="43">
        <f t="shared" si="5"/>
        <v>0.989746802982576</v>
      </c>
      <c r="S36" s="43">
        <f t="shared" si="6"/>
        <v>0.97399023855817013</v>
      </c>
      <c r="T36" s="7">
        <f t="shared" si="7"/>
        <v>2.4826932246045278E-4</v>
      </c>
      <c r="U36" s="36">
        <f t="shared" si="8"/>
        <v>7.0446168223061115E-2</v>
      </c>
      <c r="V36" s="36">
        <f t="shared" si="9"/>
        <v>6.5460244861450606E-2</v>
      </c>
      <c r="W36" s="37">
        <f t="shared" si="19"/>
        <v>2.4859431767853435E-5</v>
      </c>
      <c r="X36" s="37">
        <f>LOG(U36)</f>
        <v>-1.1521426244827699</v>
      </c>
      <c r="Y36" s="37">
        <f t="shared" si="20"/>
        <v>-1.1840223744973402</v>
      </c>
      <c r="Z36" s="7">
        <f t="shared" si="10"/>
        <v>2.4859431767853435E-5</v>
      </c>
      <c r="AA36" s="19">
        <f t="shared" si="11"/>
        <v>3.6492833713502635</v>
      </c>
      <c r="AB36" s="47">
        <f t="shared" si="12"/>
        <v>28.035766601625518</v>
      </c>
      <c r="AC36" s="20">
        <f t="shared" si="13"/>
        <v>1.4137287022307576</v>
      </c>
      <c r="AD36" s="20"/>
      <c r="AE36" s="29">
        <f t="shared" si="14"/>
        <v>6.5460244861450606E-2</v>
      </c>
      <c r="AF36" s="20"/>
      <c r="AG36" s="20"/>
      <c r="AI36" s="60">
        <f t="shared" si="15"/>
        <v>0.989746802982576</v>
      </c>
      <c r="AJ36" s="61">
        <f t="shared" si="21"/>
        <v>0.97959873401423014</v>
      </c>
      <c r="AK36" s="61">
        <f t="shared" si="16"/>
        <v>0.97399023855817013</v>
      </c>
      <c r="AL36" s="61">
        <f t="shared" si="22"/>
        <v>0.94865698480660121</v>
      </c>
      <c r="AM36" s="61">
        <f t="shared" si="23"/>
        <v>0.96400372474918539</v>
      </c>
      <c r="AN36" s="61">
        <f t="shared" si="17"/>
        <v>7.0446168223061115E-2</v>
      </c>
      <c r="AO36" s="61">
        <f t="shared" si="24"/>
        <v>4.9626626173118254E-3</v>
      </c>
      <c r="AP36" s="61">
        <f t="shared" si="18"/>
        <v>6.5460244861450606E-2</v>
      </c>
      <c r="AQ36" s="61">
        <f t="shared" si="25"/>
        <v>4.2850436573210705E-3</v>
      </c>
      <c r="AR36" s="61">
        <f t="shared" si="26"/>
        <v>4.6114234214325216E-3</v>
      </c>
      <c r="AS36" s="62">
        <f t="shared" si="27"/>
        <v>1.5756564424405872E-2</v>
      </c>
      <c r="AT36" s="63">
        <f t="shared" si="28"/>
        <v>1.5919793200567942E-2</v>
      </c>
      <c r="AU36" s="64">
        <f t="shared" si="29"/>
        <v>4.9859233616105086E-3</v>
      </c>
      <c r="AV36" s="65">
        <f t="shared" si="30"/>
        <v>7.0776359983456522E-2</v>
      </c>
      <c r="AW36" s="66">
        <f t="shared" si="31"/>
        <v>2.4826932246045278E-4</v>
      </c>
      <c r="AX36" s="66">
        <f t="shared" si="32"/>
        <v>0.97959873401423014</v>
      </c>
      <c r="AY36" s="67">
        <f t="shared" si="33"/>
        <v>2.4859431767853435E-5</v>
      </c>
      <c r="AZ36" s="67">
        <f t="shared" si="34"/>
        <v>4.9626626173118254E-3</v>
      </c>
      <c r="BA36" s="68">
        <f t="shared" si="35"/>
        <v>6.1790448723160289E-5</v>
      </c>
      <c r="BB36" s="69">
        <f t="shared" si="36"/>
        <v>1.95526406337667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43402068085699269</v>
      </c>
      <c r="P37" s="47">
        <f t="shared" si="3"/>
        <v>0.42688513384191384</v>
      </c>
      <c r="Q37" s="47">
        <f t="shared" si="4"/>
        <v>0.98922092503018288</v>
      </c>
      <c r="R37" s="43">
        <f t="shared" si="5"/>
        <v>0.98922092503018288</v>
      </c>
      <c r="S37" s="43">
        <f t="shared" si="6"/>
        <v>0.97295757001006011</v>
      </c>
      <c r="T37" s="7">
        <f t="shared" si="7"/>
        <v>2.6449671651055257E-4</v>
      </c>
      <c r="U37" s="36">
        <f t="shared" si="8"/>
        <v>6.8157898735234715E-2</v>
      </c>
      <c r="V37" s="36">
        <f t="shared" si="9"/>
        <v>6.195540161711241E-2</v>
      </c>
      <c r="W37" s="37">
        <f t="shared" si="19"/>
        <v>3.8470970500315497E-5</v>
      </c>
      <c r="X37" s="37">
        <f t="shared" si="20"/>
        <v>-1.1664838070582486</v>
      </c>
      <c r="Y37" s="37">
        <f t="shared" si="20"/>
        <v>-1.2079208234245067</v>
      </c>
      <c r="Z37" s="7">
        <f t="shared" si="10"/>
        <v>3.8470970500315497E-5</v>
      </c>
      <c r="AA37" s="19">
        <f t="shared" si="11"/>
        <v>3.6103481653532654</v>
      </c>
      <c r="AB37" s="47">
        <f t="shared" si="12"/>
        <v>28.297365466876297</v>
      </c>
      <c r="AC37" s="20">
        <f t="shared" si="13"/>
        <v>1.375362190742337</v>
      </c>
      <c r="AD37" s="20"/>
      <c r="AE37" s="29">
        <f t="shared" si="14"/>
        <v>6.195540161711241E-2</v>
      </c>
      <c r="AF37" s="20"/>
      <c r="AG37" s="20"/>
      <c r="AI37" s="60">
        <f t="shared" si="15"/>
        <v>0.98922092503018288</v>
      </c>
      <c r="AJ37" s="61">
        <f t="shared" si="21"/>
        <v>0.97855803851757073</v>
      </c>
      <c r="AK37" s="61">
        <f t="shared" si="16"/>
        <v>0.97295757001006011</v>
      </c>
      <c r="AL37" s="61">
        <f t="shared" si="22"/>
        <v>0.94664643303988105</v>
      </c>
      <c r="AM37" s="61">
        <f t="shared" si="23"/>
        <v>0.96246998742047063</v>
      </c>
      <c r="AN37" s="61">
        <f t="shared" si="17"/>
        <v>6.8157898735234715E-2</v>
      </c>
      <c r="AO37" s="61">
        <f t="shared" si="24"/>
        <v>4.6454991600025104E-3</v>
      </c>
      <c r="AP37" s="61">
        <f t="shared" si="18"/>
        <v>6.195540161711241E-2</v>
      </c>
      <c r="AQ37" s="61">
        <f t="shared" si="25"/>
        <v>3.8384717895376952E-3</v>
      </c>
      <c r="AR37" s="61">
        <f t="shared" si="26"/>
        <v>4.2227499895199447E-3</v>
      </c>
      <c r="AS37" s="62">
        <f t="shared" si="27"/>
        <v>1.6263355020122772E-2</v>
      </c>
      <c r="AT37" s="63">
        <f t="shared" si="28"/>
        <v>1.6440569147510246E-2</v>
      </c>
      <c r="AU37" s="64">
        <f t="shared" si="29"/>
        <v>6.2024971181223049E-3</v>
      </c>
      <c r="AV37" s="65">
        <f t="shared" si="30"/>
        <v>9.1001882881050142E-2</v>
      </c>
      <c r="AW37" s="66">
        <f t="shared" si="31"/>
        <v>2.6449671651055257E-4</v>
      </c>
      <c r="AX37" s="66">
        <f t="shared" si="32"/>
        <v>0.97855803851757073</v>
      </c>
      <c r="AY37" s="67">
        <f t="shared" si="33"/>
        <v>3.8470970500315497E-5</v>
      </c>
      <c r="AZ37" s="67">
        <f t="shared" si="34"/>
        <v>4.6454991600025104E-3</v>
      </c>
      <c r="BA37" s="68">
        <f t="shared" si="35"/>
        <v>6.377786282401087E-5</v>
      </c>
      <c r="BB37" s="69">
        <f t="shared" si="36"/>
        <v>2.4323518110283548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43377872937431072</v>
      </c>
      <c r="P38" s="47">
        <f t="shared" si="3"/>
        <v>0.42641918510991617</v>
      </c>
      <c r="Q38" s="47">
        <f t="shared" si="4"/>
        <v>0.98866946865939775</v>
      </c>
      <c r="R38" s="43">
        <f t="shared" si="5"/>
        <v>0.98866946865939775</v>
      </c>
      <c r="S38" s="43">
        <f t="shared" si="6"/>
        <v>0.97189557859809961</v>
      </c>
      <c r="T38" s="32">
        <f t="shared" si="7"/>
        <v>2.8136338778851676E-4</v>
      </c>
      <c r="U38" s="36">
        <f t="shared" si="8"/>
        <v>6.5904187279632306E-2</v>
      </c>
      <c r="V38" s="36">
        <f t="shared" si="9"/>
        <v>5.8607110245610737E-2</v>
      </c>
      <c r="W38" s="37">
        <f t="shared" si="19"/>
        <v>5.3247333240445025E-5</v>
      </c>
      <c r="X38" s="37">
        <f t="shared" si="20"/>
        <v>-1.18108699125323</v>
      </c>
      <c r="Y38" s="37">
        <f t="shared" si="20"/>
        <v>-1.2320496919493007</v>
      </c>
      <c r="Z38" s="7">
        <f t="shared" si="10"/>
        <v>5.3247333240445025E-5</v>
      </c>
      <c r="AA38" s="19">
        <f t="shared" si="11"/>
        <v>3.5718283697565454</v>
      </c>
      <c r="AB38" s="47">
        <f t="shared" si="12"/>
        <v>28.554284691651933</v>
      </c>
      <c r="AC38" s="20">
        <f t="shared" si="13"/>
        <v>1.3376820028733982</v>
      </c>
      <c r="AD38" s="20"/>
      <c r="AE38" s="29">
        <f t="shared" si="14"/>
        <v>5.8607110245610737E-2</v>
      </c>
      <c r="AF38" s="20"/>
      <c r="AG38" s="20"/>
      <c r="AI38" s="60">
        <f t="shared" si="15"/>
        <v>0.98866946865939775</v>
      </c>
      <c r="AJ38" s="61">
        <f t="shared" si="21"/>
        <v>0.97746731825925592</v>
      </c>
      <c r="AK38" s="61">
        <f t="shared" si="16"/>
        <v>0.97189557859809961</v>
      </c>
      <c r="AL38" s="61">
        <f t="shared" si="22"/>
        <v>0.94458101569853481</v>
      </c>
      <c r="AM38" s="61">
        <f t="shared" si="23"/>
        <v>0.96088348528500112</v>
      </c>
      <c r="AN38" s="61">
        <f t="shared" si="17"/>
        <v>6.5904187279632306E-2</v>
      </c>
      <c r="AO38" s="61">
        <f t="shared" si="24"/>
        <v>4.3433619009888491E-3</v>
      </c>
      <c r="AP38" s="61">
        <f t="shared" si="18"/>
        <v>5.8607110245610737E-2</v>
      </c>
      <c r="AQ38" s="61">
        <f t="shared" si="25"/>
        <v>3.4347933713411711E-3</v>
      </c>
      <c r="AR38" s="61">
        <f t="shared" si="26"/>
        <v>3.8624539695447874E-3</v>
      </c>
      <c r="AS38" s="62">
        <f t="shared" si="27"/>
        <v>1.6773890061298147E-2</v>
      </c>
      <c r="AT38" s="63">
        <f t="shared" si="28"/>
        <v>1.6966125275460334E-2</v>
      </c>
      <c r="AU38" s="64">
        <f t="shared" si="29"/>
        <v>7.2970770340215693E-3</v>
      </c>
      <c r="AV38" s="65">
        <f t="shared" si="30"/>
        <v>0.11072250998347007</v>
      </c>
      <c r="AW38" s="66">
        <f t="shared" si="31"/>
        <v>2.8136338778851676E-4</v>
      </c>
      <c r="AX38" s="66">
        <f t="shared" si="32"/>
        <v>0.97746731825925592</v>
      </c>
      <c r="AY38" s="67">
        <f t="shared" si="33"/>
        <v>5.3247333240445025E-5</v>
      </c>
      <c r="AZ38" s="67">
        <f t="shared" si="34"/>
        <v>4.3433619009888491E-3</v>
      </c>
      <c r="BA38" s="68">
        <f t="shared" si="35"/>
        <v>6.5779961024698617E-5</v>
      </c>
      <c r="BB38" s="69">
        <f t="shared" si="36"/>
        <v>2.8615988368712038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43352507163635134</v>
      </c>
      <c r="P39" s="47">
        <f t="shared" si="3"/>
        <v>0.42594020359489959</v>
      </c>
      <c r="Q39" s="47">
        <f t="shared" si="4"/>
        <v>0.98809133136490346</v>
      </c>
      <c r="R39" s="43">
        <f t="shared" si="5"/>
        <v>0.98809133136490346</v>
      </c>
      <c r="S39" s="43">
        <f t="shared" si="6"/>
        <v>0.97080388283737806</v>
      </c>
      <c r="T39" s="7">
        <f t="shared" si="7"/>
        <v>2.9885587659183997E-4</v>
      </c>
      <c r="U39" s="36">
        <f t="shared" si="8"/>
        <v>6.3685731865278011E-2</v>
      </c>
      <c r="V39" s="36">
        <f t="shared" si="9"/>
        <v>5.541054492722286E-2</v>
      </c>
      <c r="W39" s="37">
        <f t="shared" si="19"/>
        <v>6.8478718859758589E-5</v>
      </c>
      <c r="X39" s="37">
        <f t="shared" si="20"/>
        <v>-1.195957855989048</v>
      </c>
      <c r="Y39" s="37">
        <f t="shared" si="20"/>
        <v>-1.2564075788109998</v>
      </c>
      <c r="Z39" s="7">
        <f t="shared" si="10"/>
        <v>6.8478718859758589E-5</v>
      </c>
      <c r="AA39" s="19">
        <f t="shared" si="11"/>
        <v>3.533719552432522</v>
      </c>
      <c r="AB39" s="47">
        <f t="shared" si="12"/>
        <v>28.806503754089217</v>
      </c>
      <c r="AC39" s="20">
        <f t="shared" si="13"/>
        <v>1.3006911483934973</v>
      </c>
      <c r="AD39" s="20"/>
      <c r="AE39" s="29">
        <f t="shared" si="14"/>
        <v>5.541054492722286E-2</v>
      </c>
      <c r="AF39" s="20"/>
      <c r="AG39" s="20"/>
      <c r="AI39" s="60">
        <f t="shared" si="15"/>
        <v>0.98809133136490346</v>
      </c>
      <c r="AJ39" s="61">
        <f t="shared" si="21"/>
        <v>0.97632447911846743</v>
      </c>
      <c r="AK39" s="61">
        <f t="shared" si="16"/>
        <v>0.97080388283737806</v>
      </c>
      <c r="AL39" s="61">
        <f t="shared" si="22"/>
        <v>0.94246017893212963</v>
      </c>
      <c r="AM39" s="61">
        <f t="shared" si="23"/>
        <v>0.95924290108700261</v>
      </c>
      <c r="AN39" s="61">
        <f t="shared" si="17"/>
        <v>6.3685731865278011E-2</v>
      </c>
      <c r="AO39" s="61">
        <f t="shared" si="24"/>
        <v>4.0558724432160874E-3</v>
      </c>
      <c r="AP39" s="61">
        <f t="shared" si="18"/>
        <v>5.541054492722286E-2</v>
      </c>
      <c r="AQ39" s="61">
        <f t="shared" si="25"/>
        <v>3.070328489131783E-3</v>
      </c>
      <c r="AR39" s="61">
        <f t="shared" si="26"/>
        <v>3.5288611067440558E-3</v>
      </c>
      <c r="AS39" s="62">
        <f t="shared" si="27"/>
        <v>1.7287448527525395E-2</v>
      </c>
      <c r="AT39" s="63">
        <f t="shared" si="28"/>
        <v>1.7495800214789171E-2</v>
      </c>
      <c r="AU39" s="64">
        <f t="shared" si="29"/>
        <v>8.2751869380551513E-3</v>
      </c>
      <c r="AV39" s="65">
        <f t="shared" si="30"/>
        <v>0.12993784786144308</v>
      </c>
      <c r="AW39" s="66">
        <f t="shared" si="31"/>
        <v>2.9885587659183997E-4</v>
      </c>
      <c r="AX39" s="66">
        <f t="shared" si="32"/>
        <v>0.97632447911846743</v>
      </c>
      <c r="AY39" s="67">
        <f t="shared" si="33"/>
        <v>6.8478718859758589E-5</v>
      </c>
      <c r="AZ39" s="67">
        <f t="shared" si="34"/>
        <v>4.0558724432160874E-3</v>
      </c>
      <c r="BA39" s="68">
        <f t="shared" si="35"/>
        <v>6.779391579421724E-5</v>
      </c>
      <c r="BB39" s="69">
        <f t="shared" si="36"/>
        <v>3.2451713482569221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43325920925843858</v>
      </c>
      <c r="P40" s="47">
        <f t="shared" si="3"/>
        <v>0.42544802598707221</v>
      </c>
      <c r="Q40" s="47">
        <f t="shared" si="4"/>
        <v>0.98748537722721053</v>
      </c>
      <c r="R40" s="43">
        <f t="shared" si="5"/>
        <v>0.98748537722721053</v>
      </c>
      <c r="S40" s="43">
        <f t="shared" si="6"/>
        <v>0.9696821105118455</v>
      </c>
      <c r="T40" s="7">
        <f t="shared" si="7"/>
        <v>3.1695630573842434E-4</v>
      </c>
      <c r="U40" s="36">
        <f t="shared" si="8"/>
        <v>6.1503219057593102E-2</v>
      </c>
      <c r="V40" s="36">
        <f t="shared" si="9"/>
        <v>5.2360879226740764E-2</v>
      </c>
      <c r="W40" s="37">
        <f t="shared" si="19"/>
        <v>8.3582377582789146E-5</v>
      </c>
      <c r="X40" s="37">
        <f t="shared" si="20"/>
        <v>-1.2111021528040458</v>
      </c>
      <c r="Y40" s="37">
        <f t="shared" si="20"/>
        <v>-1.2809930695293044</v>
      </c>
      <c r="Z40" s="7">
        <f t="shared" si="10"/>
        <v>8.3582377582789146E-5</v>
      </c>
      <c r="AA40" s="19">
        <f t="shared" si="11"/>
        <v>3.4960173285411806</v>
      </c>
      <c r="AB40" s="47">
        <f t="shared" si="12"/>
        <v>29.054007446497931</v>
      </c>
      <c r="AC40" s="20">
        <f t="shared" si="13"/>
        <v>1.264391857687009</v>
      </c>
      <c r="AD40" s="20"/>
      <c r="AE40" s="29">
        <f t="shared" si="14"/>
        <v>5.2360879226740764E-2</v>
      </c>
      <c r="AF40" s="20"/>
      <c r="AG40" s="20"/>
      <c r="AI40" s="60">
        <f t="shared" si="15"/>
        <v>0.98748537722721053</v>
      </c>
      <c r="AJ40" s="61">
        <f t="shared" si="21"/>
        <v>0.97512737023756624</v>
      </c>
      <c r="AK40" s="61">
        <f t="shared" si="16"/>
        <v>0.9696821105118455</v>
      </c>
      <c r="AL40" s="61">
        <f t="shared" si="22"/>
        <v>0.94028339544670692</v>
      </c>
      <c r="AM40" s="61">
        <f t="shared" si="23"/>
        <v>0.9575469046892674</v>
      </c>
      <c r="AN40" s="61">
        <f t="shared" si="17"/>
        <v>6.1503219057593102E-2</v>
      </c>
      <c r="AO40" s="61">
        <f t="shared" si="24"/>
        <v>3.7826459544462831E-3</v>
      </c>
      <c r="AP40" s="61">
        <f t="shared" si="18"/>
        <v>5.2360879226740764E-2</v>
      </c>
      <c r="AQ40" s="61">
        <f t="shared" si="25"/>
        <v>2.7416616733973325E-3</v>
      </c>
      <c r="AR40" s="61">
        <f t="shared" si="26"/>
        <v>3.2203626251304132E-3</v>
      </c>
      <c r="AS40" s="62">
        <f t="shared" si="27"/>
        <v>1.7803266715365029E-2</v>
      </c>
      <c r="AT40" s="63">
        <f t="shared" si="28"/>
        <v>1.8028891491391346E-2</v>
      </c>
      <c r="AU40" s="64">
        <f t="shared" si="29"/>
        <v>9.1423398308523376E-3</v>
      </c>
      <c r="AV40" s="65">
        <f t="shared" si="30"/>
        <v>0.14864815160798706</v>
      </c>
      <c r="AW40" s="66">
        <f t="shared" si="31"/>
        <v>3.1695630573842434E-4</v>
      </c>
      <c r="AX40" s="66">
        <f t="shared" si="32"/>
        <v>0.97512737023756624</v>
      </c>
      <c r="AY40" s="67">
        <f t="shared" si="33"/>
        <v>8.3582377582789146E-5</v>
      </c>
      <c r="AZ40" s="67">
        <f t="shared" si="34"/>
        <v>3.7826459544462831E-3</v>
      </c>
      <c r="BA40" s="68">
        <f t="shared" si="35"/>
        <v>6.9816732217117759E-5</v>
      </c>
      <c r="BB40" s="69">
        <f t="shared" si="36"/>
        <v>3.5852313062166029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43298062937489717</v>
      </c>
      <c r="P41" s="47">
        <f t="shared" si="3"/>
        <v>0.42494249320724298</v>
      </c>
      <c r="Q41" s="47">
        <f t="shared" si="4"/>
        <v>0.98685043732170297</v>
      </c>
      <c r="R41" s="43">
        <f t="shared" si="5"/>
        <v>0.98685043732170297</v>
      </c>
      <c r="S41" s="43">
        <f t="shared" si="6"/>
        <v>0.96852989904784725</v>
      </c>
      <c r="T41" s="7">
        <f t="shared" si="7"/>
        <v>3.3564212264381208E-4</v>
      </c>
      <c r="U41" s="36">
        <f t="shared" si="8"/>
        <v>5.9357322095430369E-2</v>
      </c>
      <c r="V41" s="36">
        <f t="shared" si="9"/>
        <v>4.9453298349500935E-2</v>
      </c>
      <c r="W41" s="37">
        <f t="shared" si="19"/>
        <v>9.80896863599341E-5</v>
      </c>
      <c r="X41" s="37">
        <f t="shared" si="20"/>
        <v>-1.2265257004751817</v>
      </c>
      <c r="Y41" s="37">
        <f t="shared" si="20"/>
        <v>-1.305804737287896</v>
      </c>
      <c r="Z41" s="7">
        <f t="shared" si="10"/>
        <v>9.80896863599341E-5</v>
      </c>
      <c r="AA41" s="19">
        <f t="shared" si="11"/>
        <v>3.458717360025592</v>
      </c>
      <c r="AB41" s="47">
        <f t="shared" si="12"/>
        <v>29.296785722498907</v>
      </c>
      <c r="AC41" s="20">
        <f t="shared" si="13"/>
        <v>1.2287856041721053</v>
      </c>
      <c r="AD41" s="20"/>
      <c r="AE41" s="29">
        <f t="shared" si="14"/>
        <v>4.9453298349500935E-2</v>
      </c>
      <c r="AF41" s="20"/>
      <c r="AG41" s="20"/>
      <c r="AI41" s="60">
        <f t="shared" si="15"/>
        <v>0.98685043732170297</v>
      </c>
      <c r="AJ41" s="61">
        <f t="shared" si="21"/>
        <v>0.97387378564203642</v>
      </c>
      <c r="AK41" s="61">
        <f t="shared" si="16"/>
        <v>0.96852989904784725</v>
      </c>
      <c r="AL41" s="61">
        <f t="shared" si="22"/>
        <v>0.93805016534963315</v>
      </c>
      <c r="AM41" s="61">
        <f t="shared" si="23"/>
        <v>0.95579415443451288</v>
      </c>
      <c r="AN41" s="61">
        <f t="shared" si="17"/>
        <v>5.9357322095430369E-2</v>
      </c>
      <c r="AO41" s="61">
        <f t="shared" si="24"/>
        <v>3.5232916863406662E-3</v>
      </c>
      <c r="AP41" s="61">
        <f t="shared" si="18"/>
        <v>4.9453298349500935E-2</v>
      </c>
      <c r="AQ41" s="61">
        <f t="shared" si="25"/>
        <v>2.4456287176447518E-3</v>
      </c>
      <c r="AR41" s="61">
        <f t="shared" si="26"/>
        <v>2.9354153588127419E-3</v>
      </c>
      <c r="AS41" s="62">
        <f t="shared" si="27"/>
        <v>1.8320538273855713E-2</v>
      </c>
      <c r="AT41" s="63">
        <f t="shared" si="28"/>
        <v>1.8564655373287744E-2</v>
      </c>
      <c r="AU41" s="64">
        <f t="shared" si="29"/>
        <v>9.9040237459294342E-3</v>
      </c>
      <c r="AV41" s="65">
        <f t="shared" si="30"/>
        <v>0.1668542885072623</v>
      </c>
      <c r="AW41" s="66">
        <f t="shared" si="31"/>
        <v>3.3564212264381208E-4</v>
      </c>
      <c r="AX41" s="66">
        <f t="shared" si="32"/>
        <v>0.97387378564203642</v>
      </c>
      <c r="AY41" s="67">
        <f t="shared" si="33"/>
        <v>9.80896863599341E-5</v>
      </c>
      <c r="AZ41" s="67">
        <f t="shared" si="34"/>
        <v>3.5232916863406662E-3</v>
      </c>
      <c r="BA41" s="68">
        <f t="shared" si="35"/>
        <v>7.1845248132767508E-5</v>
      </c>
      <c r="BB41" s="69">
        <f t="shared" si="36"/>
        <v>3.8839308807566411E-5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43268880489486866</v>
      </c>
      <c r="P42" s="47">
        <f t="shared" si="3"/>
        <v>0.42442345056623221</v>
      </c>
      <c r="Q42" s="47">
        <f t="shared" si="4"/>
        <v>0.98618531030169498</v>
      </c>
      <c r="R42" s="43">
        <f t="shared" si="5"/>
        <v>0.98618531030169498</v>
      </c>
      <c r="S42" s="43">
        <f t="shared" si="6"/>
        <v>0.96734689587745237</v>
      </c>
      <c r="T42" s="7">
        <f t="shared" si="7"/>
        <v>3.5488585801951209E-4</v>
      </c>
      <c r="U42" s="36">
        <f t="shared" si="8"/>
        <v>5.7248698920305784E-2</v>
      </c>
      <c r="V42" s="36">
        <f t="shared" si="9"/>
        <v>4.6683010617564538E-2</v>
      </c>
      <c r="W42" s="37">
        <f t="shared" si="19"/>
        <v>1.1163376931068318E-4</v>
      </c>
      <c r="X42" s="37">
        <f t="shared" si="20"/>
        <v>-1.242234378999473</v>
      </c>
      <c r="Y42" s="37">
        <f t="shared" si="20"/>
        <v>-1.3308411437913223</v>
      </c>
      <c r="Z42" s="7">
        <f t="shared" si="10"/>
        <v>1.1163376931068318E-4</v>
      </c>
      <c r="AA42" s="19">
        <f t="shared" si="11"/>
        <v>3.421815355112733</v>
      </c>
      <c r="AB42" s="47">
        <f t="shared" si="12"/>
        <v>29.534833539375981</v>
      </c>
      <c r="AC42" s="20">
        <f t="shared" si="13"/>
        <v>1.1938731274216712</v>
      </c>
      <c r="AD42" s="20"/>
      <c r="AE42" s="29">
        <f t="shared" si="14"/>
        <v>4.6683010617564538E-2</v>
      </c>
      <c r="AF42" s="20"/>
      <c r="AG42" s="20"/>
      <c r="AI42" s="60">
        <f t="shared" si="15"/>
        <v>0.98618531030169498</v>
      </c>
      <c r="AJ42" s="61">
        <f t="shared" si="21"/>
        <v>0.9725614662548504</v>
      </c>
      <c r="AK42" s="61">
        <f t="shared" si="16"/>
        <v>0.96734689587745237</v>
      </c>
      <c r="AL42" s="61">
        <f t="shared" si="22"/>
        <v>0.93576001696374267</v>
      </c>
      <c r="AM42" s="61">
        <f t="shared" si="23"/>
        <v>0.95398329868028675</v>
      </c>
      <c r="AN42" s="61">
        <f t="shared" si="17"/>
        <v>5.7248698920305784E-2</v>
      </c>
      <c r="AO42" s="61">
        <f t="shared" si="24"/>
        <v>3.2774135280678207E-3</v>
      </c>
      <c r="AP42" s="61">
        <f t="shared" si="18"/>
        <v>4.6683010617564538E-2</v>
      </c>
      <c r="AQ42" s="61">
        <f t="shared" si="25"/>
        <v>2.1793034803196435E-3</v>
      </c>
      <c r="AR42" s="61">
        <f t="shared" si="26"/>
        <v>2.6725416195383903E-3</v>
      </c>
      <c r="AS42" s="62">
        <f t="shared" si="27"/>
        <v>1.8838414424242611E-2</v>
      </c>
      <c r="AT42" s="63">
        <f t="shared" si="28"/>
        <v>1.9102306866119859E-2</v>
      </c>
      <c r="AU42" s="64">
        <f t="shared" si="29"/>
        <v>1.0565688302741245E-2</v>
      </c>
      <c r="AV42" s="65">
        <f t="shared" si="30"/>
        <v>0.18455770178199904</v>
      </c>
      <c r="AW42" s="66">
        <f t="shared" si="31"/>
        <v>3.5488585801951209E-4</v>
      </c>
      <c r="AX42" s="66">
        <f t="shared" si="32"/>
        <v>0.9725614662548504</v>
      </c>
      <c r="AY42" s="67">
        <f t="shared" si="33"/>
        <v>1.1163376931068318E-4</v>
      </c>
      <c r="AZ42" s="67">
        <f t="shared" si="34"/>
        <v>3.2774135280678207E-3</v>
      </c>
      <c r="BA42" s="68">
        <f t="shared" si="35"/>
        <v>7.3876134997029853E-5</v>
      </c>
      <c r="BB42" s="69">
        <f t="shared" si="36"/>
        <v>4.1434071775455862E-5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43238319484084753</v>
      </c>
      <c r="P43" s="47">
        <f t="shared" si="3"/>
        <v>0.42389074791958975</v>
      </c>
      <c r="Q43" s="47">
        <f t="shared" si="4"/>
        <v>0.98548876317002287</v>
      </c>
      <c r="R43" s="43">
        <f t="shared" si="5"/>
        <v>0.98548876317002287</v>
      </c>
      <c r="S43" s="43">
        <f t="shared" si="6"/>
        <v>0.96613275879108784</v>
      </c>
      <c r="T43" s="7">
        <f t="shared" si="7"/>
        <v>3.7465490551735216E-4</v>
      </c>
      <c r="U43" s="36">
        <f t="shared" si="8"/>
        <v>5.5177990121479031E-2</v>
      </c>
      <c r="V43" s="36">
        <f t="shared" si="9"/>
        <v>4.4045258166979802E-2</v>
      </c>
      <c r="W43" s="37">
        <f t="shared" si="19"/>
        <v>1.2393772077072825E-4</v>
      </c>
      <c r="X43" s="37">
        <f t="shared" si="20"/>
        <v>-1.2582341229044636</v>
      </c>
      <c r="Y43" s="37">
        <f t="shared" si="20"/>
        <v>-1.3561008400956076</v>
      </c>
      <c r="Z43" s="7">
        <f t="shared" si="10"/>
        <v>1.2393772077072825E-4</v>
      </c>
      <c r="AA43" s="19">
        <f t="shared" si="11"/>
        <v>3.3853070678196828</v>
      </c>
      <c r="AB43" s="47">
        <f t="shared" si="12"/>
        <v>29.768150696256978</v>
      </c>
      <c r="AC43" s="20">
        <f t="shared" si="13"/>
        <v>1.1596544568959444</v>
      </c>
      <c r="AD43" s="20"/>
      <c r="AE43" s="29">
        <f t="shared" si="14"/>
        <v>4.4045258166979802E-2</v>
      </c>
      <c r="AF43" s="20"/>
      <c r="AG43" s="20"/>
      <c r="AI43" s="60">
        <f t="shared" si="15"/>
        <v>0.98548876317002287</v>
      </c>
      <c r="AJ43" s="61">
        <f t="shared" si="21"/>
        <v>0.97118810233438146</v>
      </c>
      <c r="AK43" s="61">
        <f t="shared" si="16"/>
        <v>0.96613275879108784</v>
      </c>
      <c r="AL43" s="61">
        <f t="shared" si="22"/>
        <v>0.9334125076092783</v>
      </c>
      <c r="AM43" s="61">
        <f t="shared" si="23"/>
        <v>0.9521129775190712</v>
      </c>
      <c r="AN43" s="61">
        <f t="shared" si="17"/>
        <v>5.5177990121479031E-2</v>
      </c>
      <c r="AO43" s="61">
        <f t="shared" si="24"/>
        <v>3.0446105938460376E-3</v>
      </c>
      <c r="AP43" s="61">
        <f t="shared" si="18"/>
        <v>4.4045258166979802E-2</v>
      </c>
      <c r="AQ43" s="61">
        <f t="shared" si="25"/>
        <v>1.9399847669959009E-3</v>
      </c>
      <c r="AR43" s="61">
        <f t="shared" si="26"/>
        <v>2.4303288200356052E-3</v>
      </c>
      <c r="AS43" s="62">
        <f t="shared" si="27"/>
        <v>1.9356004378935032E-2</v>
      </c>
      <c r="AT43" s="63">
        <f t="shared" si="28"/>
        <v>1.9641019869848692E-2</v>
      </c>
      <c r="AU43" s="64">
        <f t="shared" si="29"/>
        <v>1.113273195449923E-2</v>
      </c>
      <c r="AV43" s="65">
        <f t="shared" si="30"/>
        <v>0.2017603745622045</v>
      </c>
      <c r="AW43" s="66">
        <f t="shared" si="31"/>
        <v>3.7465490551735216E-4</v>
      </c>
      <c r="AX43" s="66">
        <f t="shared" si="32"/>
        <v>0.97118810233438146</v>
      </c>
      <c r="AY43" s="67">
        <f t="shared" si="33"/>
        <v>1.2393772077072825E-4</v>
      </c>
      <c r="AZ43" s="67">
        <f t="shared" si="34"/>
        <v>3.0446105938460376E-3</v>
      </c>
      <c r="BA43" s="68">
        <f t="shared" si="35"/>
        <v>7.5905899525235425E-5</v>
      </c>
      <c r="BB43" s="69">
        <f t="shared" si="36"/>
        <v>4.3657772370585213E-5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43206324477635999</v>
      </c>
      <c r="P44" s="47">
        <f t="shared" si="3"/>
        <v>0.42334423981741615</v>
      </c>
      <c r="Q44" s="47">
        <f t="shared" si="4"/>
        <v>0.98475953225381196</v>
      </c>
      <c r="R44" s="43">
        <f t="shared" si="5"/>
        <v>0.98475953225381196</v>
      </c>
      <c r="S44" s="43">
        <f t="shared" si="6"/>
        <v>0.96488715627901123</v>
      </c>
      <c r="T44" s="7">
        <f t="shared" si="7"/>
        <v>3.9491132688383756E-4</v>
      </c>
      <c r="U44" s="36">
        <f t="shared" si="8"/>
        <v>5.3145816801679971E-2</v>
      </c>
      <c r="V44" s="36">
        <f t="shared" si="9"/>
        <v>4.1535326871028351E-2</v>
      </c>
      <c r="W44" s="37">
        <f t="shared" si="19"/>
        <v>1.3480347642976266E-4</v>
      </c>
      <c r="X44" s="37">
        <f t="shared" si="20"/>
        <v>-1.2745309138583623</v>
      </c>
      <c r="Y44" s="37">
        <f t="shared" si="20"/>
        <v>-1.381582367413134</v>
      </c>
      <c r="Z44" s="7">
        <f t="shared" si="10"/>
        <v>1.3480347642976266E-4</v>
      </c>
      <c r="AA44" s="19">
        <f t="shared" si="11"/>
        <v>3.3491882974650844</v>
      </c>
      <c r="AB44" s="47">
        <f t="shared" si="12"/>
        <v>29.996741668723747</v>
      </c>
      <c r="AC44" s="20">
        <f t="shared" si="13"/>
        <v>1.1261289361988722</v>
      </c>
      <c r="AD44" s="20"/>
      <c r="AE44" s="29">
        <f t="shared" si="14"/>
        <v>4.1535326871028351E-2</v>
      </c>
      <c r="AF44" s="20"/>
      <c r="AG44" s="20"/>
      <c r="AI44" s="60">
        <f t="shared" si="15"/>
        <v>0.98475953225381196</v>
      </c>
      <c r="AJ44" s="61">
        <f t="shared" si="21"/>
        <v>0.96975133636474653</v>
      </c>
      <c r="AK44" s="61">
        <f t="shared" si="16"/>
        <v>0.96488715627901123</v>
      </c>
      <c r="AL44" s="61">
        <f t="shared" si="22"/>
        <v>0.93100722435219707</v>
      </c>
      <c r="AM44" s="61">
        <f t="shared" si="23"/>
        <v>0.95018182469502988</v>
      </c>
      <c r="AN44" s="61">
        <f t="shared" si="17"/>
        <v>5.3145816801679971E-2</v>
      </c>
      <c r="AO44" s="61">
        <f t="shared" si="24"/>
        <v>2.8244778435177289E-3</v>
      </c>
      <c r="AP44" s="61">
        <f t="shared" si="18"/>
        <v>4.1535326871028351E-2</v>
      </c>
      <c r="AQ44" s="61">
        <f t="shared" si="25"/>
        <v>1.7251833782831697E-3</v>
      </c>
      <c r="AR44" s="61">
        <f t="shared" si="26"/>
        <v>2.2074288726855679E-3</v>
      </c>
      <c r="AS44" s="62">
        <f t="shared" si="27"/>
        <v>1.9872375974800738E-2</v>
      </c>
      <c r="AT44" s="63">
        <f t="shared" si="28"/>
        <v>2.0179927509123955E-2</v>
      </c>
      <c r="AU44" s="64">
        <f t="shared" si="29"/>
        <v>1.161048993065162E-2</v>
      </c>
      <c r="AV44" s="65">
        <f t="shared" si="30"/>
        <v>0.21846479420906378</v>
      </c>
      <c r="AW44" s="66">
        <f t="shared" si="31"/>
        <v>3.9491132688383756E-4</v>
      </c>
      <c r="AX44" s="66">
        <f t="shared" si="32"/>
        <v>0.96975133636474653</v>
      </c>
      <c r="AY44" s="67">
        <f t="shared" si="33"/>
        <v>1.3480347642976266E-4</v>
      </c>
      <c r="AZ44" s="67">
        <f t="shared" si="34"/>
        <v>2.8244778435177289E-3</v>
      </c>
      <c r="BA44" s="68">
        <f t="shared" si="35"/>
        <v>7.7930886175689166E-5</v>
      </c>
      <c r="BB44" s="69">
        <f t="shared" si="36"/>
        <v>4.55313330613789E-5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4317283873291895</v>
      </c>
      <c r="P45" s="47">
        <f t="shared" si="3"/>
        <v>0.42278378564909302</v>
      </c>
      <c r="Q45" s="47">
        <f t="shared" si="4"/>
        <v>0.98399632439701312</v>
      </c>
      <c r="R45" s="43">
        <f t="shared" si="5"/>
        <v>0.98399632439701312</v>
      </c>
      <c r="S45" s="43">
        <f t="shared" si="6"/>
        <v>0.96360976786118069</v>
      </c>
      <c r="T45" s="7">
        <f t="shared" si="7"/>
        <v>4.1561168738869211E-4</v>
      </c>
      <c r="U45" s="36">
        <f t="shared" si="8"/>
        <v>5.1152778369495229E-2</v>
      </c>
      <c r="V45" s="36">
        <f t="shared" si="9"/>
        <v>3.9148555498035163E-2</v>
      </c>
      <c r="W45" s="37">
        <f t="shared" si="19"/>
        <v>1.4410136674768495E-4</v>
      </c>
      <c r="X45" s="37">
        <f t="shared" si="20"/>
        <v>-1.2911307725525889</v>
      </c>
      <c r="Y45" s="37">
        <f t="shared" si="20"/>
        <v>-1.4072842578922717</v>
      </c>
      <c r="Z45" s="7">
        <f t="shared" si="10"/>
        <v>1.4410136674768495E-4</v>
      </c>
      <c r="AA45" s="19">
        <f t="shared" si="11"/>
        <v>3.3134548881857993</v>
      </c>
      <c r="AB45" s="47">
        <f t="shared" si="12"/>
        <v>30.220615440432692</v>
      </c>
      <c r="AC45" s="20">
        <f t="shared" si="13"/>
        <v>1.0932952477729179</v>
      </c>
      <c r="AD45" s="20"/>
      <c r="AE45" s="29">
        <f t="shared" si="14"/>
        <v>3.9148555498035163E-2</v>
      </c>
      <c r="AF45" s="20"/>
      <c r="AG45" s="20"/>
      <c r="AI45" s="60">
        <f t="shared" si="15"/>
        <v>0.98399632439701312</v>
      </c>
      <c r="AJ45" s="61">
        <f t="shared" si="21"/>
        <v>0.96824876642683189</v>
      </c>
      <c r="AK45" s="61">
        <f t="shared" si="16"/>
        <v>0.96360976786118069</v>
      </c>
      <c r="AL45" s="61">
        <f t="shared" si="22"/>
        <v>0.92854378471747856</v>
      </c>
      <c r="AM45" s="61">
        <f t="shared" si="23"/>
        <v>0.94818846972846083</v>
      </c>
      <c r="AN45" s="61">
        <f t="shared" si="17"/>
        <v>5.1152778369495229E-2</v>
      </c>
      <c r="AO45" s="61">
        <f t="shared" si="24"/>
        <v>2.6166067349186989E-3</v>
      </c>
      <c r="AP45" s="61">
        <f t="shared" si="18"/>
        <v>3.9148555498035163E-2</v>
      </c>
      <c r="AQ45" s="61">
        <f t="shared" si="25"/>
        <v>1.5326093975827392E-3</v>
      </c>
      <c r="AR45" s="61">
        <f t="shared" si="26"/>
        <v>2.0025573828768768E-3</v>
      </c>
      <c r="AS45" s="62">
        <f t="shared" si="27"/>
        <v>2.0386556535832434E-2</v>
      </c>
      <c r="AT45" s="63">
        <f t="shared" si="28"/>
        <v>2.0718122649823097E-2</v>
      </c>
      <c r="AU45" s="64">
        <f t="shared" si="29"/>
        <v>1.2004222871460066E-2</v>
      </c>
      <c r="AV45" s="65">
        <f t="shared" si="30"/>
        <v>0.23467391711842459</v>
      </c>
      <c r="AW45" s="66">
        <f t="shared" si="31"/>
        <v>4.1561168738869211E-4</v>
      </c>
      <c r="AX45" s="66">
        <f t="shared" si="32"/>
        <v>0.96824876642683189</v>
      </c>
      <c r="AY45" s="67">
        <f t="shared" si="33"/>
        <v>1.4410136674768495E-4</v>
      </c>
      <c r="AZ45" s="67">
        <f t="shared" si="34"/>
        <v>2.6166067349186989E-3</v>
      </c>
      <c r="BA45" s="68">
        <f t="shared" si="35"/>
        <v>7.9947280532676216E-5</v>
      </c>
      <c r="BB45" s="69">
        <f t="shared" si="36"/>
        <v>4.7075383809647319E-5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43137804281645759</v>
      </c>
      <c r="P46" s="47">
        <f t="shared" si="3"/>
        <v>0.42220924978274188</v>
      </c>
      <c r="Q46" s="47">
        <f t="shared" si="4"/>
        <v>0.98319781838508857</v>
      </c>
      <c r="R46" s="43">
        <f t="shared" si="5"/>
        <v>0.98319781838508857</v>
      </c>
      <c r="S46" s="43">
        <f t="shared" si="6"/>
        <v>0.96230028440510973</v>
      </c>
      <c r="T46" s="7">
        <f t="shared" si="7"/>
        <v>4.3670692644437041E-4</v>
      </c>
      <c r="U46" s="36">
        <f t="shared" si="8"/>
        <v>4.9199450265750025E-2</v>
      </c>
      <c r="V46" s="36">
        <f t="shared" si="9"/>
        <v>3.6880344115664772E-2</v>
      </c>
      <c r="W46" s="37">
        <f t="shared" si="19"/>
        <v>1.517603763370683E-4</v>
      </c>
      <c r="X46" s="37">
        <f t="shared" si="20"/>
        <v>-1.3080397498319303</v>
      </c>
      <c r="Y46" s="37">
        <f t="shared" si="20"/>
        <v>-1.4332050353722823</v>
      </c>
      <c r="Z46" s="7">
        <f t="shared" si="10"/>
        <v>1.517603763370683E-4</v>
      </c>
      <c r="AA46" s="19">
        <f t="shared" si="11"/>
        <v>3.2781027284587423</v>
      </c>
      <c r="AB46" s="47">
        <f t="shared" si="12"/>
        <v>30.439785332308585</v>
      </c>
      <c r="AC46" s="20">
        <f t="shared" si="13"/>
        <v>1.06115143794977</v>
      </c>
      <c r="AD46" s="20"/>
      <c r="AE46" s="29">
        <f t="shared" si="14"/>
        <v>3.6880344115664772E-2</v>
      </c>
      <c r="AF46" s="20"/>
      <c r="AG46" s="20"/>
      <c r="AI46" s="60">
        <f t="shared" si="15"/>
        <v>0.98319781838508857</v>
      </c>
      <c r="AJ46" s="61">
        <f t="shared" si="21"/>
        <v>0.96667795007719759</v>
      </c>
      <c r="AK46" s="61">
        <f t="shared" si="16"/>
        <v>0.96230028440510973</v>
      </c>
      <c r="AL46" s="61">
        <f t="shared" si="22"/>
        <v>0.92602183736615507</v>
      </c>
      <c r="AM46" s="61">
        <f t="shared" si="23"/>
        <v>0.94613154025845414</v>
      </c>
      <c r="AN46" s="61">
        <f t="shared" si="17"/>
        <v>4.9199450265750025E-2</v>
      </c>
      <c r="AO46" s="61">
        <f t="shared" si="24"/>
        <v>2.4205859064520101E-3</v>
      </c>
      <c r="AP46" s="61">
        <f t="shared" si="18"/>
        <v>3.6880344115664772E-2</v>
      </c>
      <c r="AQ46" s="61">
        <f t="shared" si="25"/>
        <v>1.3601597820898492E-3</v>
      </c>
      <c r="AR46" s="61">
        <f t="shared" si="26"/>
        <v>1.8144926561023955E-3</v>
      </c>
      <c r="AS46" s="62">
        <f t="shared" si="27"/>
        <v>2.0897533979978844E-2</v>
      </c>
      <c r="AT46" s="63">
        <f t="shared" si="28"/>
        <v>2.1254658614177191E-2</v>
      </c>
      <c r="AU46" s="64">
        <f t="shared" si="29"/>
        <v>1.2319106150085253E-2</v>
      </c>
      <c r="AV46" s="65">
        <f t="shared" si="30"/>
        <v>0.25039113411925951</v>
      </c>
      <c r="AW46" s="66">
        <f t="shared" si="31"/>
        <v>4.3670692644437041E-4</v>
      </c>
      <c r="AX46" s="66">
        <f t="shared" si="32"/>
        <v>0.96667795007719759</v>
      </c>
      <c r="AY46" s="67">
        <f t="shared" si="33"/>
        <v>1.517603763370683E-4</v>
      </c>
      <c r="AZ46" s="67">
        <f t="shared" si="34"/>
        <v>2.4205859064520101E-3</v>
      </c>
      <c r="BA46" s="68">
        <f t="shared" si="35"/>
        <v>8.1951113646975865E-5</v>
      </c>
      <c r="BB46" s="69">
        <f t="shared" si="36"/>
        <v>4.8310220196412756E-5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43101161997768089</v>
      </c>
      <c r="P47" s="47">
        <f t="shared" si="3"/>
        <v>0.42162050169924037</v>
      </c>
      <c r="Q47" s="47">
        <f t="shared" si="4"/>
        <v>0.98236266661579696</v>
      </c>
      <c r="R47" s="43">
        <f t="shared" si="5"/>
        <v>0.98236266661579696</v>
      </c>
      <c r="S47" s="43">
        <f t="shared" si="6"/>
        <v>0.96095840843131719</v>
      </c>
      <c r="T47" s="7">
        <f t="shared" si="7"/>
        <v>4.5814226842786937E-4</v>
      </c>
      <c r="U47" s="36">
        <f t="shared" si="8"/>
        <v>4.7286381632582898E-2</v>
      </c>
      <c r="V47" s="36">
        <f t="shared" si="9"/>
        <v>3.4726161756657069E-2</v>
      </c>
      <c r="W47" s="37">
        <f t="shared" si="19"/>
        <v>1.5775912333160225E-4</v>
      </c>
      <c r="X47" s="37">
        <f t="shared" si="20"/>
        <v>-1.3252639170508587</v>
      </c>
      <c r="Y47" s="37">
        <f t="shared" si="20"/>
        <v>-1.4593432161140136</v>
      </c>
      <c r="Z47" s="7">
        <f t="shared" si="10"/>
        <v>1.5775912333160225E-4</v>
      </c>
      <c r="AA47" s="19">
        <f t="shared" si="11"/>
        <v>3.243127750627782</v>
      </c>
      <c r="AB47" s="47">
        <f t="shared" si="12"/>
        <v>30.654268829854239</v>
      </c>
      <c r="AC47" s="20">
        <f t="shared" si="13"/>
        <v>1.0296949422773847</v>
      </c>
      <c r="AD47" s="20"/>
      <c r="AE47" s="29">
        <f t="shared" si="14"/>
        <v>3.4726161756657069E-2</v>
      </c>
      <c r="AF47" s="20"/>
      <c r="AG47" s="20"/>
      <c r="AI47" s="60">
        <f t="shared" si="15"/>
        <v>0.98236266661579696</v>
      </c>
      <c r="AJ47" s="61">
        <f t="shared" si="21"/>
        <v>0.96503640876049945</v>
      </c>
      <c r="AK47" s="61">
        <f t="shared" si="16"/>
        <v>0.96095840843131719</v>
      </c>
      <c r="AL47" s="61">
        <f t="shared" si="22"/>
        <v>0.92344106273485027</v>
      </c>
      <c r="AM47" s="61">
        <f t="shared" si="23"/>
        <v>0.94400966461346092</v>
      </c>
      <c r="AN47" s="61">
        <f t="shared" si="17"/>
        <v>4.7286381632582898E-2</v>
      </c>
      <c r="AO47" s="61">
        <f t="shared" si="24"/>
        <v>2.2360018879022735E-3</v>
      </c>
      <c r="AP47" s="61">
        <f t="shared" si="18"/>
        <v>3.4726161756657069E-2</v>
      </c>
      <c r="AQ47" s="61">
        <f t="shared" si="25"/>
        <v>1.205906310349512E-3</v>
      </c>
      <c r="AR47" s="61">
        <f t="shared" si="26"/>
        <v>1.6420745374600915E-3</v>
      </c>
      <c r="AS47" s="62">
        <f t="shared" si="27"/>
        <v>2.1404258184479774E-2</v>
      </c>
      <c r="AT47" s="63">
        <f t="shared" si="28"/>
        <v>2.1788550106669517E-2</v>
      </c>
      <c r="AU47" s="64">
        <f t="shared" si="29"/>
        <v>1.2560219875925829E-2</v>
      </c>
      <c r="AV47" s="65">
        <f t="shared" si="30"/>
        <v>0.26562023657295764</v>
      </c>
      <c r="AW47" s="66">
        <f t="shared" si="31"/>
        <v>4.5814226842786937E-4</v>
      </c>
      <c r="AX47" s="66">
        <f t="shared" si="32"/>
        <v>0.96503640876049945</v>
      </c>
      <c r="AY47" s="67">
        <f t="shared" si="33"/>
        <v>1.5775912333160225E-4</v>
      </c>
      <c r="AZ47" s="67">
        <f t="shared" si="34"/>
        <v>2.2360018879022735E-3</v>
      </c>
      <c r="BA47" s="68">
        <f t="shared" si="35"/>
        <v>8.3938267390116757E-5</v>
      </c>
      <c r="BB47" s="69">
        <f t="shared" si="36"/>
        <v>4.9255764219316981E-5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43062851682164438</v>
      </c>
      <c r="P48" s="47">
        <f t="shared" si="3"/>
        <v>0.42101741612063937</v>
      </c>
      <c r="Q48" s="47">
        <f t="shared" si="4"/>
        <v>0.98148949702938892</v>
      </c>
      <c r="R48" s="43">
        <f t="shared" si="5"/>
        <v>0.98148949702938892</v>
      </c>
      <c r="S48" s="43">
        <f t="shared" si="6"/>
        <v>0.95958385440601568</v>
      </c>
      <c r="T48" s="7">
        <f t="shared" si="7"/>
        <v>4.7985717874294664E-4</v>
      </c>
      <c r="U48" s="36">
        <f t="shared" si="8"/>
        <v>4.5414092935382074E-2</v>
      </c>
      <c r="V48" s="36">
        <f t="shared" si="9"/>
        <v>3.2681553363672657E-2</v>
      </c>
      <c r="W48" s="37">
        <f t="shared" si="19"/>
        <v>1.6211756394514623E-4</v>
      </c>
      <c r="X48" s="37">
        <f t="shared" si="20"/>
        <v>-1.3428093556381515</v>
      </c>
      <c r="Y48" s="37">
        <f t="shared" si="20"/>
        <v>-1.4856973095068562</v>
      </c>
      <c r="Z48" s="7">
        <f t="shared" si="10"/>
        <v>1.6211756394514623E-4</v>
      </c>
      <c r="AA48" s="19">
        <f t="shared" si="11"/>
        <v>3.208525930435739</v>
      </c>
      <c r="AB48" s="47">
        <f t="shared" si="12"/>
        <v>30.864087409097237</v>
      </c>
      <c r="AC48" s="20">
        <f t="shared" si="13"/>
        <v>0.99892261104692026</v>
      </c>
      <c r="AD48" s="20"/>
      <c r="AE48" s="29">
        <f t="shared" si="14"/>
        <v>3.2681553363672657E-2</v>
      </c>
      <c r="AF48" s="20"/>
      <c r="AG48" s="20"/>
      <c r="AI48" s="60">
        <f t="shared" si="15"/>
        <v>0.98148949702938892</v>
      </c>
      <c r="AJ48" s="61">
        <f t="shared" si="21"/>
        <v>0.96332163277900285</v>
      </c>
      <c r="AK48" s="61">
        <f t="shared" si="16"/>
        <v>0.95958385440601568</v>
      </c>
      <c r="AL48" s="61">
        <f t="shared" si="22"/>
        <v>0.92080117363670555</v>
      </c>
      <c r="AM48" s="61">
        <f t="shared" si="23"/>
        <v>0.94182147461848265</v>
      </c>
      <c r="AN48" s="61">
        <f t="shared" si="17"/>
        <v>4.5414092935382074E-2</v>
      </c>
      <c r="AO48" s="61">
        <f t="shared" si="24"/>
        <v>2.06243983714352E-3</v>
      </c>
      <c r="AP48" s="61">
        <f t="shared" si="18"/>
        <v>3.2681553363672657E-2</v>
      </c>
      <c r="AQ48" s="61">
        <f t="shared" si="25"/>
        <v>1.0680839302625836E-3</v>
      </c>
      <c r="AR48" s="61">
        <f t="shared" si="26"/>
        <v>1.4842031017304786E-3</v>
      </c>
      <c r="AS48" s="62">
        <f t="shared" si="27"/>
        <v>2.1905642623373245E-2</v>
      </c>
      <c r="AT48" s="63">
        <f t="shared" si="28"/>
        <v>2.2318774362510903E-2</v>
      </c>
      <c r="AU48" s="64">
        <f t="shared" si="29"/>
        <v>1.2732539571709417E-2</v>
      </c>
      <c r="AV48" s="65">
        <f t="shared" si="30"/>
        <v>0.28036538327047611</v>
      </c>
      <c r="AW48" s="66">
        <f t="shared" si="31"/>
        <v>4.7985717874294664E-4</v>
      </c>
      <c r="AX48" s="66">
        <f t="shared" si="32"/>
        <v>0.96332163277900285</v>
      </c>
      <c r="AY48" s="67">
        <f t="shared" si="33"/>
        <v>1.6211756394514623E-4</v>
      </c>
      <c r="AZ48" s="67">
        <f t="shared" si="34"/>
        <v>2.06243983714352E-3</v>
      </c>
      <c r="BA48" s="68">
        <f t="shared" si="35"/>
        <v>8.5904480875973504E-5</v>
      </c>
      <c r="BB48" s="69">
        <f t="shared" si="36"/>
        <v>4.9931527732193794E-5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43022812159253604</v>
      </c>
      <c r="P49" s="47">
        <f t="shared" si="3"/>
        <v>0.42039987313283311</v>
      </c>
      <c r="Q49" s="47">
        <f t="shared" si="4"/>
        <v>0.98057691531062352</v>
      </c>
      <c r="R49" s="43">
        <f t="shared" si="5"/>
        <v>0.98057691531062352</v>
      </c>
      <c r="S49" s="43">
        <f t="shared" si="6"/>
        <v>0.95817634902070226</v>
      </c>
      <c r="T49" s="7">
        <f t="shared" si="7"/>
        <v>5.017853701091569E-4</v>
      </c>
      <c r="U49" s="36">
        <f t="shared" si="8"/>
        <v>4.358307354922987E-2</v>
      </c>
      <c r="V49" s="36">
        <f t="shared" si="9"/>
        <v>3.074214603331105E-2</v>
      </c>
      <c r="W49" s="37">
        <f t="shared" si="19"/>
        <v>1.6488941946908109E-4</v>
      </c>
      <c r="X49" s="37">
        <f t="shared" si="20"/>
        <v>-1.360682145856577</v>
      </c>
      <c r="Y49" s="37">
        <f t="shared" si="20"/>
        <v>-1.5122658187525542</v>
      </c>
      <c r="Z49" s="7">
        <f t="shared" si="10"/>
        <v>1.6488941946908109E-4</v>
      </c>
      <c r="AA49" s="19">
        <f t="shared" si="11"/>
        <v>3.1742932865613316</v>
      </c>
      <c r="AB49" s="47">
        <f t="shared" si="12"/>
        <v>31.069266361674167</v>
      </c>
      <c r="AC49" s="20">
        <f t="shared" si="13"/>
        <v>0.9688307349461639</v>
      </c>
      <c r="AD49" s="20"/>
      <c r="AE49" s="29">
        <f t="shared" si="14"/>
        <v>3.074214603331105E-2</v>
      </c>
      <c r="AF49" s="20"/>
      <c r="AG49" s="20"/>
      <c r="AI49" s="60">
        <f t="shared" si="15"/>
        <v>0.98057691531062352</v>
      </c>
      <c r="AJ49" s="61">
        <f t="shared" si="21"/>
        <v>0.96153108684009769</v>
      </c>
      <c r="AK49" s="61">
        <f t="shared" si="16"/>
        <v>0.95817634902070226</v>
      </c>
      <c r="AL49" s="61">
        <f t="shared" si="22"/>
        <v>0.91810191582264267</v>
      </c>
      <c r="AM49" s="61">
        <f t="shared" si="23"/>
        <v>0.93956560864631555</v>
      </c>
      <c r="AN49" s="61">
        <f t="shared" si="17"/>
        <v>4.358307354922987E-2</v>
      </c>
      <c r="AO49" s="61">
        <f t="shared" si="24"/>
        <v>1.8994842999975803E-3</v>
      </c>
      <c r="AP49" s="61">
        <f t="shared" si="18"/>
        <v>3.074214603331105E-2</v>
      </c>
      <c r="AQ49" s="61">
        <f t="shared" si="25"/>
        <v>9.4507954273342237E-4</v>
      </c>
      <c r="AR49" s="61">
        <f t="shared" si="26"/>
        <v>1.3398372116309608E-3</v>
      </c>
      <c r="AS49" s="62">
        <f t="shared" si="27"/>
        <v>2.2400566289921264E-2</v>
      </c>
      <c r="AT49" s="63">
        <f t="shared" si="28"/>
        <v>2.2844272529937436E-2</v>
      </c>
      <c r="AU49" s="64">
        <f t="shared" si="29"/>
        <v>1.284092751591882E-2</v>
      </c>
      <c r="AV49" s="65">
        <f t="shared" si="30"/>
        <v>0.29463106821537427</v>
      </c>
      <c r="AW49" s="66">
        <f t="shared" si="31"/>
        <v>5.017853701091569E-4</v>
      </c>
      <c r="AX49" s="66">
        <f t="shared" si="32"/>
        <v>0.96153108684009769</v>
      </c>
      <c r="AY49" s="67">
        <f t="shared" si="33"/>
        <v>1.6488941946908109E-4</v>
      </c>
      <c r="AZ49" s="67">
        <f t="shared" si="34"/>
        <v>1.8994842999975803E-3</v>
      </c>
      <c r="BA49" s="68">
        <f t="shared" si="35"/>
        <v>8.7845357999691235E-5</v>
      </c>
      <c r="BB49" s="69">
        <f t="shared" si="36"/>
        <v>5.0356578493799295E-5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42980981386027522</v>
      </c>
      <c r="P50" s="47">
        <f t="shared" si="3"/>
        <v>0.41976775830235064</v>
      </c>
      <c r="Q50" s="47">
        <f t="shared" si="4"/>
        <v>0.97962350737384674</v>
      </c>
      <c r="R50" s="43">
        <f t="shared" si="5"/>
        <v>0.97962350737384674</v>
      </c>
      <c r="S50" s="43">
        <f t="shared" si="6"/>
        <v>0.95673563145834906</v>
      </c>
      <c r="T50" s="7">
        <f t="shared" si="7"/>
        <v>5.238548639232188E-4</v>
      </c>
      <c r="U50" s="36">
        <f t="shared" si="8"/>
        <v>4.1793779323029745E-2</v>
      </c>
      <c r="V50" s="36">
        <f t="shared" si="9"/>
        <v>2.8903654581478904E-2</v>
      </c>
      <c r="W50" s="37">
        <f t="shared" si="19"/>
        <v>1.6615531585274112E-4</v>
      </c>
      <c r="X50" s="37">
        <f t="shared" si="20"/>
        <v>-1.3788883547495663</v>
      </c>
      <c r="Y50" s="37">
        <f t="shared" si="20"/>
        <v>-1.539047241526321</v>
      </c>
      <c r="Z50" s="7">
        <f t="shared" si="10"/>
        <v>1.6615531585274112E-4</v>
      </c>
      <c r="AA50" s="19">
        <f t="shared" si="11"/>
        <v>3.1404258801610916</v>
      </c>
      <c r="AB50" s="47">
        <f t="shared" si="12"/>
        <v>31.269834619529266</v>
      </c>
      <c r="AC50" s="20">
        <f t="shared" si="13"/>
        <v>0.9394150707695117</v>
      </c>
      <c r="AD50" s="20"/>
      <c r="AE50" s="29">
        <f t="shared" si="14"/>
        <v>2.8903654581478904E-2</v>
      </c>
      <c r="AF50" s="20"/>
      <c r="AG50" s="20"/>
      <c r="AI50" s="60">
        <f t="shared" si="15"/>
        <v>0.97962350737384674</v>
      </c>
      <c r="AJ50" s="61">
        <f t="shared" si="21"/>
        <v>0.95966221619943715</v>
      </c>
      <c r="AK50" s="61">
        <f t="shared" si="16"/>
        <v>0.95673563145834906</v>
      </c>
      <c r="AL50" s="61">
        <f t="shared" si="22"/>
        <v>0.91534306850200586</v>
      </c>
      <c r="AM50" s="61">
        <f t="shared" si="23"/>
        <v>0.93724071491875993</v>
      </c>
      <c r="AN50" s="61">
        <f t="shared" si="17"/>
        <v>4.1793779323029745E-2</v>
      </c>
      <c r="AO50" s="61">
        <f t="shared" si="24"/>
        <v>1.7467199901021087E-3</v>
      </c>
      <c r="AP50" s="61">
        <f t="shared" si="18"/>
        <v>2.8903654581478904E-2</v>
      </c>
      <c r="AQ50" s="61">
        <f t="shared" si="25"/>
        <v>8.3542124816544645E-4</v>
      </c>
      <c r="AR50" s="61">
        <f t="shared" si="26"/>
        <v>1.207992961207407E-3</v>
      </c>
      <c r="AS50" s="62">
        <f t="shared" si="27"/>
        <v>2.288787591549768E-2</v>
      </c>
      <c r="AT50" s="63">
        <f t="shared" si="28"/>
        <v>2.3363951296815035E-2</v>
      </c>
      <c r="AU50" s="64">
        <f t="shared" si="29"/>
        <v>1.2890124741550841E-2</v>
      </c>
      <c r="AV50" s="65">
        <f t="shared" si="30"/>
        <v>0.30842208937175392</v>
      </c>
      <c r="AW50" s="66">
        <f t="shared" si="31"/>
        <v>5.238548639232188E-4</v>
      </c>
      <c r="AX50" s="66">
        <f t="shared" si="32"/>
        <v>0.95966221619943715</v>
      </c>
      <c r="AY50" s="67">
        <f t="shared" si="33"/>
        <v>1.6615531585274112E-4</v>
      </c>
      <c r="AZ50" s="67">
        <f t="shared" si="34"/>
        <v>1.7467199901021087E-3</v>
      </c>
      <c r="BA50" s="68">
        <f t="shared" si="35"/>
        <v>8.9756376139206586E-5</v>
      </c>
      <c r="BB50" s="69">
        <f t="shared" si="36"/>
        <v>5.0549508790395455E-5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4293729657393297</v>
      </c>
      <c r="P51" s="47">
        <f t="shared" si="3"/>
        <v>0.41912096278714533</v>
      </c>
      <c r="Q51" s="47">
        <f t="shared" si="4"/>
        <v>0.97862784214092247</v>
      </c>
      <c r="R51" s="43">
        <f t="shared" si="5"/>
        <v>0.97862784214092247</v>
      </c>
      <c r="S51" s="43">
        <f t="shared" si="6"/>
        <v>0.9552614536459153</v>
      </c>
      <c r="T51" s="7">
        <f t="shared" si="7"/>
        <v>5.4598811129960307E-4</v>
      </c>
      <c r="U51" s="36">
        <f t="shared" si="8"/>
        <v>4.0046630136039735E-2</v>
      </c>
      <c r="V51" s="36">
        <f t="shared" si="9"/>
        <v>2.716188645408462E-2</v>
      </c>
      <c r="W51" s="37">
        <f t="shared" si="19"/>
        <v>1.6601661974968224E-4</v>
      </c>
      <c r="X51" s="37">
        <f t="shared" si="20"/>
        <v>-1.3974340232725577</v>
      </c>
      <c r="Y51" s="37">
        <f t="shared" si="20"/>
        <v>-1.5660400706158233</v>
      </c>
      <c r="Z51" s="7">
        <f t="shared" si="10"/>
        <v>1.6601661974968224E-4</v>
      </c>
      <c r="AA51" s="19">
        <f t="shared" si="11"/>
        <v>3.1069198144161527</v>
      </c>
      <c r="AB51" s="47">
        <f t="shared" si="12"/>
        <v>31.465824579682479</v>
      </c>
      <c r="AC51" s="20">
        <f t="shared" si="13"/>
        <v>0.91067086711776835</v>
      </c>
      <c r="AD51" s="20"/>
      <c r="AE51" s="29">
        <f t="shared" si="14"/>
        <v>2.716188645408462E-2</v>
      </c>
      <c r="AF51" s="20"/>
      <c r="AG51" s="20"/>
      <c r="AI51" s="60">
        <f t="shared" si="15"/>
        <v>0.97862784214092247</v>
      </c>
      <c r="AJ51" s="61">
        <f t="shared" si="21"/>
        <v>0.95771245341339828</v>
      </c>
      <c r="AK51" s="61">
        <f t="shared" si="16"/>
        <v>0.9552614536459153</v>
      </c>
      <c r="AL51" s="61">
        <f t="shared" si="22"/>
        <v>0.91252444482170725</v>
      </c>
      <c r="AM51" s="61">
        <f t="shared" si="23"/>
        <v>0.93484545506190297</v>
      </c>
      <c r="AN51" s="61">
        <f t="shared" si="17"/>
        <v>4.0046630136039735E-2</v>
      </c>
      <c r="AO51" s="61">
        <f t="shared" si="24"/>
        <v>1.6037325852527658E-3</v>
      </c>
      <c r="AP51" s="61">
        <f t="shared" si="18"/>
        <v>2.716188645408462E-2</v>
      </c>
      <c r="AQ51" s="61">
        <f t="shared" si="25"/>
        <v>7.377680757445856E-4</v>
      </c>
      <c r="AR51" s="61">
        <f t="shared" si="26"/>
        <v>1.0877420206238345E-3</v>
      </c>
      <c r="AS51" s="62">
        <f t="shared" si="27"/>
        <v>2.3366388495007162E-2</v>
      </c>
      <c r="AT51" s="63">
        <f t="shared" si="28"/>
        <v>2.3876684771086249E-2</v>
      </c>
      <c r="AU51" s="64">
        <f t="shared" si="29"/>
        <v>1.2884743681955114E-2</v>
      </c>
      <c r="AV51" s="65">
        <f t="shared" si="30"/>
        <v>0.32174351844799953</v>
      </c>
      <c r="AW51" s="66">
        <f t="shared" si="31"/>
        <v>5.4598811129960307E-4</v>
      </c>
      <c r="AX51" s="66">
        <f t="shared" si="32"/>
        <v>0.95771245341339828</v>
      </c>
      <c r="AY51" s="67">
        <f t="shared" si="33"/>
        <v>1.6601661974968224E-4</v>
      </c>
      <c r="AZ51" s="67">
        <f t="shared" si="34"/>
        <v>1.6037325852527658E-3</v>
      </c>
      <c r="BA51" s="68">
        <f t="shared" si="35"/>
        <v>9.1632896058851623E-5</v>
      </c>
      <c r="BB51" s="69">
        <f t="shared" si="36"/>
        <v>5.0528406595902409E-5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42891694323953455</v>
      </c>
      <c r="P52" s="47">
        <f t="shared" si="3"/>
        <v>0.41845938344127387</v>
      </c>
      <c r="Q52" s="47">
        <f t="shared" si="4"/>
        <v>0.97758847462002185</v>
      </c>
      <c r="R52" s="43">
        <f t="shared" si="5"/>
        <v>0.97758847462002185</v>
      </c>
      <c r="S52" s="43">
        <f t="shared" si="6"/>
        <v>0.95375358049293191</v>
      </c>
      <c r="T52" s="7">
        <f t="shared" si="7"/>
        <v>5.681021780495867E-4</v>
      </c>
      <c r="U52" s="36">
        <f t="shared" si="8"/>
        <v>3.8342007463026039E-2</v>
      </c>
      <c r="V52" s="36">
        <f t="shared" si="9"/>
        <v>2.5512746008568975E-2</v>
      </c>
      <c r="W52" s="37">
        <f t="shared" si="19"/>
        <v>1.6458994946681778E-4</v>
      </c>
      <c r="X52" s="37">
        <f t="shared" si="20"/>
        <v>-1.4163251526136333</v>
      </c>
      <c r="Y52" s="37">
        <f t="shared" si="20"/>
        <v>-1.5932427945385326</v>
      </c>
      <c r="Z52" s="7">
        <f t="shared" si="10"/>
        <v>1.6458994946681778E-4</v>
      </c>
      <c r="AA52" s="19">
        <f t="shared" si="11"/>
        <v>3.0737712340838734</v>
      </c>
      <c r="AB52" s="47">
        <f t="shared" si="12"/>
        <v>31.657271929498179</v>
      </c>
      <c r="AC52" s="20">
        <f t="shared" si="13"/>
        <v>0.88259289002451768</v>
      </c>
      <c r="AD52" s="20"/>
      <c r="AE52" s="29">
        <f t="shared" si="14"/>
        <v>2.5512746008568975E-2</v>
      </c>
      <c r="AF52" s="20"/>
      <c r="AG52" s="20"/>
      <c r="AI52" s="60">
        <f t="shared" si="15"/>
        <v>0.97758847462002185</v>
      </c>
      <c r="AJ52" s="61">
        <f t="shared" si="21"/>
        <v>0.95567922570990116</v>
      </c>
      <c r="AK52" s="61">
        <f t="shared" si="16"/>
        <v>0.95375358049293191</v>
      </c>
      <c r="AL52" s="61">
        <f t="shared" si="22"/>
        <v>0.90964589230308757</v>
      </c>
      <c r="AM52" s="61">
        <f t="shared" si="23"/>
        <v>0.93237850791746957</v>
      </c>
      <c r="AN52" s="61">
        <f t="shared" si="17"/>
        <v>3.8342007463026039E-2</v>
      </c>
      <c r="AO52" s="61">
        <f t="shared" si="24"/>
        <v>1.4701095362947443E-3</v>
      </c>
      <c r="AP52" s="61">
        <f t="shared" si="18"/>
        <v>2.5512746008568975E-2</v>
      </c>
      <c r="AQ52" s="61">
        <f t="shared" si="25"/>
        <v>6.5090020889775212E-4</v>
      </c>
      <c r="AR52" s="61">
        <f t="shared" si="26"/>
        <v>9.7820989786283948E-4</v>
      </c>
      <c r="AS52" s="62">
        <f t="shared" si="27"/>
        <v>2.3834894127089945E-2</v>
      </c>
      <c r="AT52" s="63">
        <f t="shared" si="28"/>
        <v>2.4381316623392386E-2</v>
      </c>
      <c r="AU52" s="64">
        <f t="shared" si="29"/>
        <v>1.2829261454457064E-2</v>
      </c>
      <c r="AV52" s="65">
        <f t="shared" si="30"/>
        <v>0.33460067177829894</v>
      </c>
      <c r="AW52" s="66">
        <f t="shared" si="31"/>
        <v>5.681021780495867E-4</v>
      </c>
      <c r="AX52" s="66">
        <f t="shared" si="32"/>
        <v>0.95567922570990116</v>
      </c>
      <c r="AY52" s="67">
        <f t="shared" si="33"/>
        <v>1.6458994946681778E-4</v>
      </c>
      <c r="AZ52" s="67">
        <f t="shared" si="34"/>
        <v>1.4701095362947443E-3</v>
      </c>
      <c r="BA52" s="68">
        <f t="shared" si="35"/>
        <v>9.3470173047411549E-5</v>
      </c>
      <c r="BB52" s="69">
        <f t="shared" si="36"/>
        <v>5.0310829233164954E-5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42844110775151378</v>
      </c>
      <c r="P53" s="47">
        <f t="shared" si="3"/>
        <v>0.41778292291336788</v>
      </c>
      <c r="Q53" s="47">
        <f t="shared" si="4"/>
        <v>0.97650394929119955</v>
      </c>
      <c r="R53" s="43">
        <f t="shared" si="5"/>
        <v>0.97650394929119955</v>
      </c>
      <c r="S53" s="43">
        <f t="shared" si="6"/>
        <v>0.95221179011593826</v>
      </c>
      <c r="T53" s="7">
        <f t="shared" si="7"/>
        <v>5.9010899739623103E-4</v>
      </c>
      <c r="U53" s="36">
        <f t="shared" si="8"/>
        <v>3.6680251965758706E-2</v>
      </c>
      <c r="V53" s="36">
        <f t="shared" si="9"/>
        <v>2.3952238193039252E-2</v>
      </c>
      <c r="W53" s="37">
        <f t="shared" si="19"/>
        <v>1.6200233459853612E-4</v>
      </c>
      <c r="X53" s="37">
        <f t="shared" si="20"/>
        <v>-1.4355676897151357</v>
      </c>
      <c r="Y53" s="37">
        <f t="shared" si="20"/>
        <v>-1.6206538981379546</v>
      </c>
      <c r="Z53" s="7">
        <f t="shared" si="10"/>
        <v>1.6200233459853612E-4</v>
      </c>
      <c r="AA53" s="19">
        <f t="shared" si="11"/>
        <v>3.0409763250542619</v>
      </c>
      <c r="AB53" s="47">
        <f t="shared" si="12"/>
        <v>31.844215472862462</v>
      </c>
      <c r="AC53" s="20">
        <f t="shared" si="13"/>
        <v>0.85517544844924132</v>
      </c>
      <c r="AD53" s="20"/>
      <c r="AE53" s="29">
        <f t="shared" si="14"/>
        <v>2.3952238193039252E-2</v>
      </c>
      <c r="AF53" s="20"/>
      <c r="AG53" s="20"/>
      <c r="AI53" s="60">
        <f t="shared" si="15"/>
        <v>0.97650394929119955</v>
      </c>
      <c r="AJ53" s="61">
        <f t="shared" si="21"/>
        <v>0.95355996298130963</v>
      </c>
      <c r="AK53" s="61">
        <f t="shared" si="16"/>
        <v>0.95221179011593826</v>
      </c>
      <c r="AL53" s="61">
        <f t="shared" si="22"/>
        <v>0.90670729323579968</v>
      </c>
      <c r="AM53" s="61">
        <f t="shared" si="23"/>
        <v>0.92983857360985656</v>
      </c>
      <c r="AN53" s="61">
        <f t="shared" si="17"/>
        <v>3.6680251965758706E-2</v>
      </c>
      <c r="AO53" s="61">
        <f t="shared" si="24"/>
        <v>1.3454408842715454E-3</v>
      </c>
      <c r="AP53" s="61">
        <f t="shared" si="18"/>
        <v>2.3952238193039252E-2</v>
      </c>
      <c r="AQ53" s="61">
        <f t="shared" si="25"/>
        <v>5.737097144560882E-4</v>
      </c>
      <c r="AR53" s="61">
        <f t="shared" si="26"/>
        <v>8.7857413206454877E-4</v>
      </c>
      <c r="AS53" s="62">
        <f t="shared" si="27"/>
        <v>2.4292159175261285E-2</v>
      </c>
      <c r="AT53" s="63">
        <f t="shared" si="28"/>
        <v>2.4876662498798777E-2</v>
      </c>
      <c r="AU53" s="64">
        <f t="shared" si="29"/>
        <v>1.2728013772719454E-2</v>
      </c>
      <c r="AV53" s="65">
        <f t="shared" si="30"/>
        <v>0.34699908235639032</v>
      </c>
      <c r="AW53" s="66">
        <f t="shared" si="31"/>
        <v>5.9010899739623103E-4</v>
      </c>
      <c r="AX53" s="66">
        <f t="shared" si="32"/>
        <v>0.95355996298130963</v>
      </c>
      <c r="AY53" s="67">
        <f t="shared" si="33"/>
        <v>1.6200233459853612E-4</v>
      </c>
      <c r="AZ53" s="67">
        <f t="shared" si="34"/>
        <v>1.3454408842715454E-3</v>
      </c>
      <c r="BA53" s="68">
        <f t="shared" si="35"/>
        <v>9.526336931475014E-5</v>
      </c>
      <c r="BB53" s="69">
        <f t="shared" si="36"/>
        <v>4.9913779500860603E-5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42794481766823605</v>
      </c>
      <c r="P54" s="47">
        <f t="shared" si="3"/>
        <v>0.41709148973881277</v>
      </c>
      <c r="Q54" s="47">
        <f t="shared" si="4"/>
        <v>0.97537280380224745</v>
      </c>
      <c r="R54" s="43">
        <f t="shared" si="5"/>
        <v>0.97537280380224745</v>
      </c>
      <c r="S54" s="43">
        <f t="shared" si="6"/>
        <v>0.95063587404857619</v>
      </c>
      <c r="T54" s="7">
        <f t="shared" si="7"/>
        <v>6.1191569363806624E-4</v>
      </c>
      <c r="U54" s="36">
        <f t="shared" si="8"/>
        <v>3.5061661129951308E-2</v>
      </c>
      <c r="V54" s="36">
        <f t="shared" si="9"/>
        <v>2.2476471650775702E-2</v>
      </c>
      <c r="W54" s="37">
        <f t="shared" si="19"/>
        <v>1.5838699422675236E-4</v>
      </c>
      <c r="X54" s="37">
        <f t="shared" si="20"/>
        <v>-1.4551675120162735</v>
      </c>
      <c r="Y54" s="37">
        <f t="shared" si="20"/>
        <v>-1.6482718631592652</v>
      </c>
      <c r="Z54" s="7">
        <f t="shared" si="10"/>
        <v>1.5838699422675236E-4</v>
      </c>
      <c r="AA54" s="19">
        <f t="shared" si="11"/>
        <v>3.0085313139111105</v>
      </c>
      <c r="AB54" s="47">
        <f t="shared" si="12"/>
        <v>32.026696957653506</v>
      </c>
      <c r="AC54" s="20">
        <f t="shared" si="13"/>
        <v>0.82841241958079403</v>
      </c>
      <c r="AD54" s="20"/>
      <c r="AE54" s="29">
        <f t="shared" si="14"/>
        <v>2.2476471650775702E-2</v>
      </c>
      <c r="AF54" s="20"/>
      <c r="AG54" s="20"/>
      <c r="AI54" s="60">
        <f t="shared" si="15"/>
        <v>0.97537280380224745</v>
      </c>
      <c r="AJ54" s="61">
        <f t="shared" si="21"/>
        <v>0.95135210639705747</v>
      </c>
      <c r="AK54" s="61">
        <f t="shared" si="16"/>
        <v>0.95063587404857619</v>
      </c>
      <c r="AL54" s="61">
        <f t="shared" si="22"/>
        <v>0.90370856502810037</v>
      </c>
      <c r="AM54" s="61">
        <f t="shared" si="23"/>
        <v>0.92722437786575995</v>
      </c>
      <c r="AN54" s="61">
        <f t="shared" si="17"/>
        <v>3.5061661129951308E-2</v>
      </c>
      <c r="AO54" s="61">
        <f t="shared" si="24"/>
        <v>1.2293200811915384E-3</v>
      </c>
      <c r="AP54" s="61">
        <f t="shared" si="18"/>
        <v>2.2476471650775702E-2</v>
      </c>
      <c r="AQ54" s="61">
        <f t="shared" si="25"/>
        <v>5.0519177786812386E-4</v>
      </c>
      <c r="AR54" s="61">
        <f t="shared" si="26"/>
        <v>7.8806243241645493E-4</v>
      </c>
      <c r="AS54" s="62">
        <f t="shared" si="27"/>
        <v>2.4736929753671255E-2</v>
      </c>
      <c r="AT54" s="63">
        <f t="shared" si="28"/>
        <v>2.5361512702876794E-2</v>
      </c>
      <c r="AU54" s="64">
        <f t="shared" si="29"/>
        <v>1.2585189479175606E-2</v>
      </c>
      <c r="AV54" s="65">
        <f t="shared" si="30"/>
        <v>0.35894447306789889</v>
      </c>
      <c r="AW54" s="66">
        <f t="shared" si="31"/>
        <v>6.1191569363806624E-4</v>
      </c>
      <c r="AX54" s="66">
        <f t="shared" si="32"/>
        <v>0.95135210639705747</v>
      </c>
      <c r="AY54" s="67">
        <f t="shared" si="33"/>
        <v>1.5838699422675236E-4</v>
      </c>
      <c r="AZ54" s="67">
        <f t="shared" si="34"/>
        <v>1.2293200811915384E-3</v>
      </c>
      <c r="BA54" s="68">
        <f t="shared" si="35"/>
        <v>9.7007567661455902E-5</v>
      </c>
      <c r="BB54" s="69">
        <f t="shared" si="36"/>
        <v>4.9353684232061201E-5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42742743014302448</v>
      </c>
      <c r="P55" s="47">
        <f t="shared" si="3"/>
        <v>0.41638499842556104</v>
      </c>
      <c r="Q55" s="47">
        <f t="shared" si="4"/>
        <v>0.97419357297555442</v>
      </c>
      <c r="R55" s="43">
        <f t="shared" si="5"/>
        <v>0.97419357297555442</v>
      </c>
      <c r="S55" s="43">
        <f t="shared" si="6"/>
        <v>0.94902563743717616</v>
      </c>
      <c r="T55" s="32">
        <f t="shared" si="7"/>
        <v>6.3342497926396348E-4</v>
      </c>
      <c r="U55" s="36">
        <f t="shared" si="8"/>
        <v>3.348648696804532E-2</v>
      </c>
      <c r="V55" s="36">
        <f t="shared" si="9"/>
        <v>2.1081661278643023E-2</v>
      </c>
      <c r="W55" s="37">
        <f t="shared" si="19"/>
        <v>1.5387970038445518E-4</v>
      </c>
      <c r="X55" s="37">
        <f t="shared" si="20"/>
        <v>-1.4751304114454766</v>
      </c>
      <c r="Y55" s="37">
        <f t="shared" si="20"/>
        <v>-1.6760951688048611</v>
      </c>
      <c r="Z55" s="7">
        <f t="shared" si="10"/>
        <v>1.5387970038445518E-4</v>
      </c>
      <c r="AA55" s="19">
        <f t="shared" si="11"/>
        <v>2.9764324674978169</v>
      </c>
      <c r="AB55" s="47">
        <f t="shared" si="12"/>
        <v>32.204760904865644</v>
      </c>
      <c r="AC55" s="20">
        <f t="shared" si="13"/>
        <v>0.80229727389834271</v>
      </c>
      <c r="AD55" s="20"/>
      <c r="AE55" s="29">
        <f t="shared" si="14"/>
        <v>2.1081661278643023E-2</v>
      </c>
      <c r="AF55" s="20"/>
      <c r="AG55" s="20"/>
      <c r="AI55" s="60">
        <f t="shared" si="15"/>
        <v>0.97419357297555442</v>
      </c>
      <c r="AJ55" s="61">
        <f t="shared" si="21"/>
        <v>0.94905311762687683</v>
      </c>
      <c r="AK55" s="61">
        <f t="shared" si="16"/>
        <v>0.94902563743717616</v>
      </c>
      <c r="AL55" s="61">
        <f t="shared" si="22"/>
        <v>0.90064966051303852</v>
      </c>
      <c r="AM55" s="61">
        <f t="shared" si="23"/>
        <v>0.92453467658032573</v>
      </c>
      <c r="AN55" s="61">
        <f t="shared" si="17"/>
        <v>3.348648696804532E-2</v>
      </c>
      <c r="AO55" s="61">
        <f t="shared" si="24"/>
        <v>1.1213448094610692E-3</v>
      </c>
      <c r="AP55" s="61">
        <f t="shared" si="18"/>
        <v>2.1081661278643023E-2</v>
      </c>
      <c r="AQ55" s="61">
        <f t="shared" si="25"/>
        <v>4.4443644226743658E-4</v>
      </c>
      <c r="AR55" s="61">
        <f t="shared" si="26"/>
        <v>7.059507756720252E-4</v>
      </c>
      <c r="AS55" s="62">
        <f t="shared" si="27"/>
        <v>2.5167935538378261E-2</v>
      </c>
      <c r="AT55" s="63">
        <f t="shared" si="28"/>
        <v>2.5834635165479382E-2</v>
      </c>
      <c r="AU55" s="64">
        <f t="shared" si="29"/>
        <v>1.2404825689402297E-2</v>
      </c>
      <c r="AV55" s="65">
        <f t="shared" si="30"/>
        <v>0.3704427311601744</v>
      </c>
      <c r="AW55" s="66">
        <f t="shared" si="31"/>
        <v>6.3342497926396348E-4</v>
      </c>
      <c r="AX55" s="66">
        <f t="shared" si="32"/>
        <v>0.94905311762687683</v>
      </c>
      <c r="AY55" s="67">
        <f t="shared" si="33"/>
        <v>1.5387970038445518E-4</v>
      </c>
      <c r="AZ55" s="67">
        <f t="shared" si="34"/>
        <v>1.1213448094610692E-3</v>
      </c>
      <c r="BA55" s="68">
        <f t="shared" si="35"/>
        <v>9.8697786425012792E-5</v>
      </c>
      <c r="BB55" s="69">
        <f t="shared" si="36"/>
        <v>4.8646375252558026E-5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4268883029829792</v>
      </c>
      <c r="P56" s="47">
        <f t="shared" si="3"/>
        <v>0.41566336953352051</v>
      </c>
      <c r="Q56" s="47">
        <f t="shared" si="4"/>
        <v>0.9729647931235994</v>
      </c>
      <c r="R56" s="43">
        <f t="shared" si="5"/>
        <v>0.9729647931235994</v>
      </c>
      <c r="S56" s="43">
        <f t="shared" si="6"/>
        <v>0.94738089922169921</v>
      </c>
      <c r="T56" s="7">
        <f t="shared" si="7"/>
        <v>6.5453562718368577E-4</v>
      </c>
      <c r="U56" s="36">
        <f t="shared" si="8"/>
        <v>3.1954933809386979E-2</v>
      </c>
      <c r="V56" s="36">
        <f t="shared" si="9"/>
        <v>1.976413026847583E-2</v>
      </c>
      <c r="W56" s="37">
        <f t="shared" si="19"/>
        <v>1.4861569097309181E-4</v>
      </c>
      <c r="X56" s="37">
        <f t="shared" si="20"/>
        <v>-1.4954620777007097</v>
      </c>
      <c r="Y56" s="37">
        <f t="shared" si="20"/>
        <v>-1.7041222922702868</v>
      </c>
      <c r="Z56" s="7">
        <f t="shared" si="10"/>
        <v>1.4861569097309181E-4</v>
      </c>
      <c r="AA56" s="19">
        <f t="shared" si="11"/>
        <v>2.9446760924878674</v>
      </c>
      <c r="AB56" s="47">
        <f t="shared" si="12"/>
        <v>32.378454439724074</v>
      </c>
      <c r="AC56" s="20">
        <f t="shared" si="13"/>
        <v>0.7768230999403557</v>
      </c>
      <c r="AD56" s="20"/>
      <c r="AE56" s="29">
        <f t="shared" si="14"/>
        <v>1.976413026847583E-2</v>
      </c>
      <c r="AF56" s="20"/>
      <c r="AG56" s="20"/>
      <c r="AI56" s="60">
        <f t="shared" si="15"/>
        <v>0.9729647931235994</v>
      </c>
      <c r="AJ56" s="61">
        <f t="shared" si="21"/>
        <v>0.94666048865804864</v>
      </c>
      <c r="AK56" s="61">
        <f t="shared" si="16"/>
        <v>0.94738089922169921</v>
      </c>
      <c r="AL56" s="61">
        <f t="shared" si="22"/>
        <v>0.89753056821011545</v>
      </c>
      <c r="AM56" s="61">
        <f t="shared" si="23"/>
        <v>0.92176826062049011</v>
      </c>
      <c r="AN56" s="61">
        <f t="shared" si="17"/>
        <v>3.1954933809386979E-2</v>
      </c>
      <c r="AO56" s="61">
        <f t="shared" si="24"/>
        <v>1.021117794762303E-3</v>
      </c>
      <c r="AP56" s="61">
        <f t="shared" si="18"/>
        <v>1.976413026847583E-2</v>
      </c>
      <c r="AQ56" s="61">
        <f t="shared" si="25"/>
        <v>3.9062084526928246E-4</v>
      </c>
      <c r="AR56" s="61">
        <f t="shared" si="26"/>
        <v>6.3156147452924684E-4</v>
      </c>
      <c r="AS56" s="62">
        <f t="shared" si="27"/>
        <v>2.558389390190019E-2</v>
      </c>
      <c r="AT56" s="63">
        <f t="shared" si="28"/>
        <v>2.6294778683374386E-2</v>
      </c>
      <c r="AU56" s="64">
        <f t="shared" si="29"/>
        <v>1.2190803540911149E-2</v>
      </c>
      <c r="AV56" s="65">
        <f t="shared" si="30"/>
        <v>0.38149988398129675</v>
      </c>
      <c r="AW56" s="66">
        <f t="shared" si="31"/>
        <v>6.5453562718368577E-4</v>
      </c>
      <c r="AX56" s="66">
        <f t="shared" si="32"/>
        <v>0.94666048865804864</v>
      </c>
      <c r="AY56" s="67">
        <f t="shared" si="33"/>
        <v>1.4861569097309181E-4</v>
      </c>
      <c r="AZ56" s="67">
        <f t="shared" si="34"/>
        <v>1.021117794762303E-3</v>
      </c>
      <c r="BA56" s="68">
        <f t="shared" si="35"/>
        <v>1.0032899569372623E-4</v>
      </c>
      <c r="BB56" s="69">
        <f t="shared" si="36"/>
        <v>4.7807072709455486E-5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4263267966752684</v>
      </c>
      <c r="P57" s="47">
        <f t="shared" si="3"/>
        <v>0.41492652974746697</v>
      </c>
      <c r="Q57" s="47">
        <f t="shared" si="4"/>
        <v>0.97168500666727853</v>
      </c>
      <c r="R57" s="43">
        <f t="shared" si="5"/>
        <v>0.97168500666727853</v>
      </c>
      <c r="S57" s="43">
        <f t="shared" si="6"/>
        <v>0.94570149230191902</v>
      </c>
      <c r="T57" s="7">
        <f t="shared" si="7"/>
        <v>6.7514301877484378E-4</v>
      </c>
      <c r="U57" s="36">
        <f t="shared" si="8"/>
        <v>3.0467156200306007E-2</v>
      </c>
      <c r="V57" s="36">
        <f t="shared" si="9"/>
        <v>1.8520311660825052E-2</v>
      </c>
      <c r="W57" s="37">
        <f t="shared" si="19"/>
        <v>1.427270944505259E-4</v>
      </c>
      <c r="X57" s="37">
        <f t="shared" si="20"/>
        <v>-1.5161680808660194</v>
      </c>
      <c r="Y57" s="37">
        <f t="shared" si="20"/>
        <v>-1.7323517092611214</v>
      </c>
      <c r="Z57" s="7">
        <f t="shared" si="10"/>
        <v>1.427270944505259E-4</v>
      </c>
      <c r="AA57" s="19">
        <f t="shared" si="11"/>
        <v>2.9132585349598443</v>
      </c>
      <c r="AB57" s="47">
        <f t="shared" si="12"/>
        <v>32.547827125104426</v>
      </c>
      <c r="AC57" s="20">
        <f t="shared" si="13"/>
        <v>0.7519826287355571</v>
      </c>
      <c r="AD57" s="20"/>
      <c r="AE57" s="29">
        <f t="shared" si="14"/>
        <v>1.8520311660825052E-2</v>
      </c>
      <c r="AF57" s="20"/>
      <c r="AG57" s="20"/>
      <c r="AI57" s="60">
        <f t="shared" si="15"/>
        <v>0.97168500666727853</v>
      </c>
      <c r="AJ57" s="61">
        <f t="shared" si="21"/>
        <v>0.94417175218198912</v>
      </c>
      <c r="AK57" s="61">
        <f t="shared" si="16"/>
        <v>0.94570149230191902</v>
      </c>
      <c r="AL57" s="61">
        <f t="shared" si="22"/>
        <v>0.89435131254207656</v>
      </c>
      <c r="AM57" s="61">
        <f t="shared" si="23"/>
        <v>0.91892396085264549</v>
      </c>
      <c r="AN57" s="61">
        <f t="shared" si="17"/>
        <v>3.0467156200306007E-2</v>
      </c>
      <c r="AO57" s="61">
        <f t="shared" si="24"/>
        <v>9.2824760693384475E-4</v>
      </c>
      <c r="AP57" s="61">
        <f t="shared" si="18"/>
        <v>1.8520311660825052E-2</v>
      </c>
      <c r="AQ57" s="61">
        <f t="shared" si="25"/>
        <v>3.4300194401409238E-4</v>
      </c>
      <c r="AR57" s="61">
        <f t="shared" si="26"/>
        <v>5.6426122824870567E-4</v>
      </c>
      <c r="AS57" s="62">
        <f t="shared" si="27"/>
        <v>2.5983514365359506E-2</v>
      </c>
      <c r="AT57" s="63">
        <f t="shared" si="28"/>
        <v>2.6740676440484279E-2</v>
      </c>
      <c r="AU57" s="64">
        <f t="shared" si="29"/>
        <v>1.1946844539480955E-2</v>
      </c>
      <c r="AV57" s="65">
        <f t="shared" si="30"/>
        <v>0.39212207601315158</v>
      </c>
      <c r="AW57" s="66">
        <f t="shared" si="31"/>
        <v>6.7514301877484378E-4</v>
      </c>
      <c r="AX57" s="66">
        <f t="shared" si="32"/>
        <v>0.94417175218198912</v>
      </c>
      <c r="AY57" s="67">
        <f t="shared" si="33"/>
        <v>1.427270944505259E-4</v>
      </c>
      <c r="AZ57" s="67">
        <f t="shared" si="34"/>
        <v>9.2824760693384475E-4</v>
      </c>
      <c r="BA57" s="68">
        <f t="shared" si="35"/>
        <v>1.0189613476611571E-4</v>
      </c>
      <c r="BB57" s="69">
        <f t="shared" si="36"/>
        <v>4.6850370743062566E-5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42574227654210633</v>
      </c>
      <c r="P58" s="47">
        <f t="shared" si="3"/>
        <v>0.41417441194344612</v>
      </c>
      <c r="Q58" s="47">
        <f t="shared" si="4"/>
        <v>0.97035276704753581</v>
      </c>
      <c r="R58" s="43">
        <f t="shared" si="5"/>
        <v>0.97035276704753581</v>
      </c>
      <c r="S58" s="43">
        <f t="shared" si="6"/>
        <v>0.94398726368876618</v>
      </c>
      <c r="T58" s="7">
        <f t="shared" si="7"/>
        <v>6.95139767361293E-4</v>
      </c>
      <c r="U58" s="36">
        <f t="shared" si="8"/>
        <v>2.9023256937346815E-2</v>
      </c>
      <c r="V58" s="36">
        <f t="shared" si="9"/>
        <v>1.7346749440589421E-2</v>
      </c>
      <c r="W58" s="37">
        <f t="shared" si="19"/>
        <v>1.3634082732183163E-4</v>
      </c>
      <c r="X58" s="37">
        <f t="shared" si="20"/>
        <v>-1.5372538534230924</v>
      </c>
      <c r="Y58" s="37">
        <f t="shared" si="20"/>
        <v>-1.7607818944912133</v>
      </c>
      <c r="Z58" s="7">
        <f t="shared" si="10"/>
        <v>1.3634082732183163E-4</v>
      </c>
      <c r="AA58" s="19">
        <f t="shared" si="11"/>
        <v>2.8821761799770331</v>
      </c>
      <c r="AB58" s="47">
        <f t="shared" si="12"/>
        <v>32.712930797547109</v>
      </c>
      <c r="AC58" s="20">
        <f t="shared" si="13"/>
        <v>0.72776825785332799</v>
      </c>
      <c r="AD58" s="20"/>
      <c r="AE58" s="29">
        <f t="shared" si="14"/>
        <v>1.7346749440589421E-2</v>
      </c>
      <c r="AF58" s="20"/>
      <c r="AG58" s="20"/>
      <c r="AI58" s="60">
        <f t="shared" si="15"/>
        <v>0.97035276704753581</v>
      </c>
      <c r="AJ58" s="61">
        <f t="shared" si="21"/>
        <v>0.94158449251680931</v>
      </c>
      <c r="AK58" s="61">
        <f t="shared" si="16"/>
        <v>0.94398726368876618</v>
      </c>
      <c r="AL58" s="61">
        <f t="shared" si="22"/>
        <v>0.89111195400660415</v>
      </c>
      <c r="AM58" s="61">
        <f t="shared" si="23"/>
        <v>0.91600065337802605</v>
      </c>
      <c r="AN58" s="61">
        <f t="shared" si="17"/>
        <v>2.9023256937346815E-2</v>
      </c>
      <c r="AO58" s="61">
        <f t="shared" si="24"/>
        <v>8.423494432512501E-4</v>
      </c>
      <c r="AP58" s="61">
        <f t="shared" si="18"/>
        <v>1.7346749440589421E-2</v>
      </c>
      <c r="AQ58" s="61">
        <f t="shared" si="25"/>
        <v>3.0090971615458938E-4</v>
      </c>
      <c r="AR58" s="61">
        <f t="shared" si="26"/>
        <v>5.0345916604200387E-4</v>
      </c>
      <c r="AS58" s="62">
        <f t="shared" si="27"/>
        <v>2.6365503358769637E-2</v>
      </c>
      <c r="AT58" s="63">
        <f t="shared" si="28"/>
        <v>2.7171049801806811E-2</v>
      </c>
      <c r="AU58" s="64">
        <f t="shared" si="29"/>
        <v>1.1676507496757395E-2</v>
      </c>
      <c r="AV58" s="65">
        <f t="shared" si="30"/>
        <v>0.4023155472166251</v>
      </c>
      <c r="AW58" s="66">
        <f t="shared" si="31"/>
        <v>6.95139767361293E-4</v>
      </c>
      <c r="AX58" s="66">
        <f t="shared" si="32"/>
        <v>0.94158449251680931</v>
      </c>
      <c r="AY58" s="67">
        <f t="shared" si="33"/>
        <v>1.3634082732183163E-4</v>
      </c>
      <c r="AZ58" s="67">
        <f t="shared" si="34"/>
        <v>8.423494432512501E-4</v>
      </c>
      <c r="BA58" s="68">
        <f t="shared" si="35"/>
        <v>1.0339413081870445E-4</v>
      </c>
      <c r="BB58" s="69">
        <f t="shared" si="36"/>
        <v>4.5790225477479976E-5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42513411501847548</v>
      </c>
      <c r="P59" s="47">
        <f t="shared" si="3"/>
        <v>0.41340695524863852</v>
      </c>
      <c r="Q59" s="47">
        <f t="shared" si="4"/>
        <v>0.96896664391675325</v>
      </c>
      <c r="R59" s="43">
        <f t="shared" si="5"/>
        <v>0.96896664391675325</v>
      </c>
      <c r="S59" s="43">
        <f t="shared" si="6"/>
        <v>0.94223807464077158</v>
      </c>
      <c r="T59" s="7">
        <f t="shared" si="7"/>
        <v>7.1441641554095088E-4</v>
      </c>
      <c r="U59" s="36">
        <f t="shared" si="8"/>
        <v>2.7623285257377624E-2</v>
      </c>
      <c r="V59" s="36">
        <f t="shared" si="9"/>
        <v>1.6240099203994031E-2</v>
      </c>
      <c r="W59" s="37">
        <f t="shared" si="19"/>
        <v>1.2957692472594673E-4</v>
      </c>
      <c r="X59" s="37">
        <f t="shared" si="20"/>
        <v>-1.5587246717275531</v>
      </c>
      <c r="Y59" s="37">
        <f t="shared" si="20"/>
        <v>-1.7894113221628485</v>
      </c>
      <c r="Z59" s="7">
        <f t="shared" si="10"/>
        <v>1.2957692472594673E-4</v>
      </c>
      <c r="AA59" s="19">
        <f t="shared" si="11"/>
        <v>2.8514254511714689</v>
      </c>
      <c r="AB59" s="47">
        <f t="shared" si="12"/>
        <v>32.873819406134736</v>
      </c>
      <c r="AC59" s="20">
        <f t="shared" si="13"/>
        <v>0.70417207503420243</v>
      </c>
      <c r="AD59" s="29"/>
      <c r="AE59" s="29">
        <f t="shared" si="14"/>
        <v>1.6240099203994031E-2</v>
      </c>
      <c r="AF59" s="29"/>
      <c r="AG59" s="29"/>
      <c r="AI59" s="60">
        <f t="shared" si="15"/>
        <v>0.96896664391675325</v>
      </c>
      <c r="AJ59" s="61">
        <f t="shared" si="21"/>
        <v>0.9388963570232961</v>
      </c>
      <c r="AK59" s="61">
        <f t="shared" si="16"/>
        <v>0.94223807464077158</v>
      </c>
      <c r="AL59" s="61">
        <f t="shared" si="22"/>
        <v>0.8878125893027482</v>
      </c>
      <c r="AM59" s="61">
        <f t="shared" si="23"/>
        <v>0.91299726495525169</v>
      </c>
      <c r="AN59" s="61">
        <f t="shared" si="17"/>
        <v>2.7623285257377624E-2</v>
      </c>
      <c r="AO59" s="61">
        <f t="shared" si="24"/>
        <v>7.6304588841045594E-4</v>
      </c>
      <c r="AP59" s="61">
        <f t="shared" si="18"/>
        <v>1.6240099203994031E-2</v>
      </c>
      <c r="AQ59" s="61">
        <f t="shared" si="25"/>
        <v>2.6374082215556758E-4</v>
      </c>
      <c r="AR59" s="61">
        <f t="shared" si="26"/>
        <v>4.4860489292003838E-4</v>
      </c>
      <c r="AS59" s="62">
        <f t="shared" si="27"/>
        <v>2.6728569275981662E-2</v>
      </c>
      <c r="AT59" s="63">
        <f t="shared" si="28"/>
        <v>2.7584612374208818E-2</v>
      </c>
      <c r="AU59" s="64">
        <f t="shared" si="29"/>
        <v>1.1383186053383593E-2</v>
      </c>
      <c r="AV59" s="65">
        <f t="shared" si="30"/>
        <v>0.41208661270090502</v>
      </c>
      <c r="AW59" s="66">
        <f t="shared" si="31"/>
        <v>7.1441641554095088E-4</v>
      </c>
      <c r="AX59" s="66">
        <f t="shared" si="32"/>
        <v>0.9388963570232961</v>
      </c>
      <c r="AY59" s="67">
        <f t="shared" si="33"/>
        <v>1.2957692472594673E-4</v>
      </c>
      <c r="AZ59" s="67">
        <f t="shared" si="34"/>
        <v>7.6304588841045594E-4</v>
      </c>
      <c r="BA59" s="68">
        <f t="shared" si="35"/>
        <v>1.0481791872933985E-4</v>
      </c>
      <c r="BB59" s="69">
        <f t="shared" si="36"/>
        <v>4.4639945307386639E-5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42450169404478594</v>
      </c>
      <c r="P60" s="47">
        <f t="shared" si="3"/>
        <v>0.41262410509467334</v>
      </c>
      <c r="Q60" s="47">
        <f t="shared" si="4"/>
        <v>0.96752522859210477</v>
      </c>
      <c r="R60" s="43">
        <f t="shared" si="5"/>
        <v>0.96752522859210477</v>
      </c>
      <c r="S60" s="43">
        <f t="shared" si="6"/>
        <v>0.94045380078558027</v>
      </c>
      <c r="T60" s="7">
        <f t="shared" si="7"/>
        <v>7.3286220348386759E-4</v>
      </c>
      <c r="U60" s="36">
        <f t="shared" si="8"/>
        <v>2.6267235208477024E-2</v>
      </c>
      <c r="V60" s="36">
        <f t="shared" si="9"/>
        <v>1.5197128426169531E-2</v>
      </c>
      <c r="W60" s="37">
        <f t="shared" si="19"/>
        <v>1.2254726417169036E-4</v>
      </c>
      <c r="X60" s="37">
        <f t="shared" si="20"/>
        <v>-1.580585637030915</v>
      </c>
      <c r="Y60" s="37">
        <f t="shared" si="20"/>
        <v>-1.8182384664292575</v>
      </c>
      <c r="Z60" s="7">
        <f t="shared" si="10"/>
        <v>1.2254726417169036E-4</v>
      </c>
      <c r="AA60" s="19">
        <f t="shared" si="11"/>
        <v>2.8210028103324354</v>
      </c>
      <c r="AB60" s="47">
        <f t="shared" si="12"/>
        <v>33.030548854477409</v>
      </c>
      <c r="AC60" s="20">
        <f t="shared" si="13"/>
        <v>0.68118588136456026</v>
      </c>
      <c r="AD60" s="20"/>
      <c r="AE60" s="29">
        <f t="shared" si="14"/>
        <v>1.5197128426169531E-2</v>
      </c>
      <c r="AF60" s="20"/>
      <c r="AG60" s="20"/>
      <c r="AI60" s="60">
        <f t="shared" si="15"/>
        <v>0.96752522859210477</v>
      </c>
      <c r="AJ60" s="61">
        <f t="shared" si="21"/>
        <v>0.93610506796220461</v>
      </c>
      <c r="AK60" s="61">
        <f t="shared" si="16"/>
        <v>0.94045380078558027</v>
      </c>
      <c r="AL60" s="61">
        <f t="shared" si="22"/>
        <v>0.88445335141204395</v>
      </c>
      <c r="AM60" s="61">
        <f t="shared" si="23"/>
        <v>0.90991277858538233</v>
      </c>
      <c r="AN60" s="61">
        <f t="shared" si="17"/>
        <v>2.6267235208477024E-2</v>
      </c>
      <c r="AO60" s="61">
        <f t="shared" si="24"/>
        <v>6.8996764549745496E-4</v>
      </c>
      <c r="AP60" s="61">
        <f t="shared" si="18"/>
        <v>1.5197128426169531E-2</v>
      </c>
      <c r="AQ60" s="61">
        <f t="shared" si="25"/>
        <v>2.3095271240148999E-4</v>
      </c>
      <c r="AR60" s="61">
        <f t="shared" si="26"/>
        <v>3.9918654686362735E-4</v>
      </c>
      <c r="AS60" s="62">
        <f t="shared" si="27"/>
        <v>2.7071427806524495E-2</v>
      </c>
      <c r="AT60" s="63">
        <f t="shared" si="28"/>
        <v>2.7980074324178098E-2</v>
      </c>
      <c r="AU60" s="64">
        <f t="shared" si="29"/>
        <v>1.1070106782307493E-2</v>
      </c>
      <c r="AV60" s="65">
        <f t="shared" si="30"/>
        <v>0.42144164372255372</v>
      </c>
      <c r="AW60" s="66">
        <f t="shared" si="31"/>
        <v>7.3286220348386759E-4</v>
      </c>
      <c r="AX60" s="66">
        <f t="shared" si="32"/>
        <v>0.93610506796220461</v>
      </c>
      <c r="AY60" s="67">
        <f t="shared" si="33"/>
        <v>1.2254726417169036E-4</v>
      </c>
      <c r="AZ60" s="67">
        <f t="shared" si="34"/>
        <v>6.8996764549745496E-4</v>
      </c>
      <c r="BA60" s="68">
        <f t="shared" si="35"/>
        <v>1.0616246198637056E-4</v>
      </c>
      <c r="BB60" s="69">
        <f t="shared" si="36"/>
        <v>4.3412183460029385E-5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4238444075647182</v>
      </c>
      <c r="P61" s="47">
        <f t="shared" si="3"/>
        <v>0.41182581326438972</v>
      </c>
      <c r="Q61" s="47">
        <f t="shared" si="4"/>
        <v>0.96602713974864551</v>
      </c>
      <c r="R61" s="43">
        <f t="shared" si="5"/>
        <v>0.96602713974864551</v>
      </c>
      <c r="S61" s="43">
        <f t="shared" si="6"/>
        <v>0.93863433222652937</v>
      </c>
      <c r="T61" s="32">
        <f t="shared" si="7"/>
        <v>7.50365903943703E-4</v>
      </c>
      <c r="U61" s="36">
        <f t="shared" si="8"/>
        <v>2.4955044225345217E-2</v>
      </c>
      <c r="V61" s="37">
        <f t="shared" si="9"/>
        <v>1.421471635821399E-2</v>
      </c>
      <c r="W61" s="37">
        <f t="shared" si="19"/>
        <v>1.1535464269347561E-4</v>
      </c>
      <c r="X61" s="37">
        <f t="shared" si="20"/>
        <v>-1.6028416561402203</v>
      </c>
      <c r="Y61" s="37">
        <f t="shared" si="20"/>
        <v>-1.8472618018399833</v>
      </c>
      <c r="Z61" s="32">
        <f t="shared" si="10"/>
        <v>1.1535464269347561E-4</v>
      </c>
      <c r="AA61" s="34">
        <f t="shared" si="11"/>
        <v>2.7909047569993599</v>
      </c>
      <c r="AB61" s="47">
        <f t="shared" si="12"/>
        <v>33.183176846029404</v>
      </c>
      <c r="AC61" s="20">
        <f t="shared" si="13"/>
        <v>0.65880121396273261</v>
      </c>
      <c r="AD61" s="29"/>
      <c r="AE61" s="29">
        <f t="shared" si="14"/>
        <v>1.421471635821399E-2</v>
      </c>
      <c r="AF61" s="29"/>
      <c r="AG61" s="29"/>
      <c r="AI61" s="60">
        <f t="shared" si="15"/>
        <v>0.96602713974864551</v>
      </c>
      <c r="AJ61" s="61">
        <f t="shared" si="21"/>
        <v>0.93320843473094905</v>
      </c>
      <c r="AK61" s="61">
        <f t="shared" si="16"/>
        <v>0.93863433222652937</v>
      </c>
      <c r="AL61" s="61">
        <f t="shared" si="22"/>
        <v>0.88103440963434265</v>
      </c>
      <c r="AM61" s="61">
        <f t="shared" si="23"/>
        <v>0.9067462392306741</v>
      </c>
      <c r="AN61" s="61">
        <f t="shared" si="17"/>
        <v>2.4955044225345217E-2</v>
      </c>
      <c r="AO61" s="61">
        <f t="shared" si="24"/>
        <v>6.2275423228893569E-4</v>
      </c>
      <c r="AP61" s="61">
        <f t="shared" si="18"/>
        <v>1.421471635821399E-2</v>
      </c>
      <c r="AQ61" s="61">
        <f t="shared" si="25"/>
        <v>2.0205816114447639E-4</v>
      </c>
      <c r="AR61" s="61">
        <f t="shared" si="26"/>
        <v>3.5472887536996825E-4</v>
      </c>
      <c r="AS61" s="62">
        <f t="shared" si="27"/>
        <v>2.7392807522116147E-2</v>
      </c>
      <c r="AT61" s="63">
        <f t="shared" si="28"/>
        <v>2.8356146939353684E-2</v>
      </c>
      <c r="AU61" s="64">
        <f t="shared" si="29"/>
        <v>1.0740327867131227E-2</v>
      </c>
      <c r="AV61" s="65">
        <f t="shared" si="30"/>
        <v>0.43038705001464089</v>
      </c>
      <c r="AW61" s="66">
        <f t="shared" si="31"/>
        <v>7.50365903943703E-4</v>
      </c>
      <c r="AX61" s="66">
        <f t="shared" si="32"/>
        <v>0.93320843473094905</v>
      </c>
      <c r="AY61" s="67">
        <f t="shared" si="33"/>
        <v>1.1535464269347561E-4</v>
      </c>
      <c r="AZ61" s="67">
        <f t="shared" si="34"/>
        <v>6.2275423228893569E-4</v>
      </c>
      <c r="BA61" s="68">
        <f t="shared" si="35"/>
        <v>1.0742277459653392E-4</v>
      </c>
      <c r="BB61" s="69">
        <f t="shared" si="36"/>
        <v>4.2118932812279323E-5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4231616641164852</v>
      </c>
      <c r="P62" s="47">
        <f t="shared" si="3"/>
        <v>0.41101203793205277</v>
      </c>
      <c r="Q62" s="47">
        <f t="shared" si="4"/>
        <v>0.96447102932532247</v>
      </c>
      <c r="R62" s="43">
        <f t="shared" si="5"/>
        <v>0.96447102932532247</v>
      </c>
      <c r="S62" s="43">
        <f t="shared" si="6"/>
        <v>0.9367795736343083</v>
      </c>
      <c r="T62" s="7">
        <f t="shared" si="7"/>
        <v>7.6681671828740083E-4</v>
      </c>
      <c r="U62" s="36">
        <f t="shared" si="8"/>
        <v>2.3686591932442758E-2</v>
      </c>
      <c r="V62" s="36">
        <f t="shared" si="9"/>
        <v>1.3289853582123494E-2</v>
      </c>
      <c r="W62" s="37">
        <f t="shared" si="19"/>
        <v>1.0809216832499933E-4</v>
      </c>
      <c r="X62" s="37">
        <f t="shared" si="20"/>
        <v>-1.6254974218187705</v>
      </c>
      <c r="Y62" s="37">
        <f t="shared" si="20"/>
        <v>-1.8764798037695405</v>
      </c>
      <c r="Z62" s="7">
        <f t="shared" si="10"/>
        <v>1.0809216832499933E-4</v>
      </c>
      <c r="AA62" s="19">
        <f t="shared" si="11"/>
        <v>2.7611278280590441</v>
      </c>
      <c r="AB62" s="47">
        <f t="shared" si="12"/>
        <v>33.331762732938763</v>
      </c>
      <c r="AC62" s="20">
        <f t="shared" si="13"/>
        <v>0.63700936814696363</v>
      </c>
      <c r="AD62" s="20"/>
      <c r="AE62" s="29">
        <f t="shared" si="14"/>
        <v>1.3289853582123494E-2</v>
      </c>
      <c r="AF62" s="20"/>
      <c r="AG62" s="20"/>
      <c r="AI62" s="60">
        <f t="shared" si="15"/>
        <v>0.96447102932532247</v>
      </c>
      <c r="AJ62" s="61">
        <f t="shared" si="21"/>
        <v>0.93020436640784698</v>
      </c>
      <c r="AK62" s="61">
        <f t="shared" si="16"/>
        <v>0.9367795736343083</v>
      </c>
      <c r="AL62" s="61">
        <f t="shared" si="22"/>
        <v>0.87755596957847648</v>
      </c>
      <c r="AM62" s="61">
        <f t="shared" si="23"/>
        <v>0.9034967596340181</v>
      </c>
      <c r="AN62" s="61">
        <f t="shared" si="17"/>
        <v>2.3686591932442758E-2</v>
      </c>
      <c r="AO62" s="61">
        <f t="shared" si="24"/>
        <v>5.6105463737406234E-4</v>
      </c>
      <c r="AP62" s="61">
        <f t="shared" si="18"/>
        <v>1.3289853582123494E-2</v>
      </c>
      <c r="AQ62" s="61">
        <f t="shared" si="25"/>
        <v>1.7662020823428068E-4</v>
      </c>
      <c r="AR62" s="61">
        <f t="shared" si="26"/>
        <v>3.1479133864167186E-4</v>
      </c>
      <c r="AS62" s="62">
        <f t="shared" si="27"/>
        <v>2.7691455691014166E-2</v>
      </c>
      <c r="AT62" s="63">
        <f t="shared" si="28"/>
        <v>2.871154741722538E-2</v>
      </c>
      <c r="AU62" s="64">
        <f t="shared" si="29"/>
        <v>1.0396738350319264E-2</v>
      </c>
      <c r="AV62" s="65">
        <f t="shared" si="30"/>
        <v>0.43892926344035116</v>
      </c>
      <c r="AW62" s="66">
        <f t="shared" si="31"/>
        <v>7.6681671828740083E-4</v>
      </c>
      <c r="AX62" s="66">
        <f t="shared" si="32"/>
        <v>0.93020436640784698</v>
      </c>
      <c r="AY62" s="67">
        <f t="shared" si="33"/>
        <v>1.0809216832499933E-4</v>
      </c>
      <c r="AZ62" s="67">
        <f t="shared" si="34"/>
        <v>5.6105463737406234E-4</v>
      </c>
      <c r="BA62" s="68">
        <f t="shared" si="35"/>
        <v>1.0859394388633007E-4</v>
      </c>
      <c r="BB62" s="69">
        <f t="shared" si="36"/>
        <v>4.0771522942428489E-5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42245288950372317</v>
      </c>
      <c r="P63" s="47">
        <f t="shared" si="3"/>
        <v>0.41018274369704316</v>
      </c>
      <c r="Q63" s="47">
        <f t="shared" si="4"/>
        <v>0.96285558861247456</v>
      </c>
      <c r="R63" s="43">
        <f t="shared" si="5"/>
        <v>0.96285558861247456</v>
      </c>
      <c r="S63" s="43">
        <f t="shared" si="6"/>
        <v>0.9348894443237451</v>
      </c>
      <c r="T63" s="7">
        <f t="shared" si="7"/>
        <v>7.8210522637803509E-4</v>
      </c>
      <c r="U63" s="36">
        <f t="shared" si="8"/>
        <v>2.246169919714491E-2</v>
      </c>
      <c r="V63" s="36">
        <f t="shared" si="9"/>
        <v>1.2419641251356061E-2</v>
      </c>
      <c r="W63" s="37">
        <f t="shared" si="19"/>
        <v>1.0084292778658094E-4</v>
      </c>
      <c r="X63" s="37">
        <f t="shared" si="20"/>
        <v>-1.6485573930420381</v>
      </c>
      <c r="Y63" s="37">
        <f t="shared" si="20"/>
        <v>-1.9058909488298617</v>
      </c>
      <c r="Z63" s="7">
        <f t="shared" si="10"/>
        <v>1.0084292778658094E-4</v>
      </c>
      <c r="AA63" s="19">
        <f t="shared" si="11"/>
        <v>2.7316685973471935</v>
      </c>
      <c r="AB63" s="47">
        <f t="shared" si="12"/>
        <v>33.476367368610838</v>
      </c>
      <c r="AC63" s="20">
        <f t="shared" si="13"/>
        <v>0.61580141905867913</v>
      </c>
      <c r="AD63" s="20"/>
      <c r="AE63" s="29">
        <f t="shared" si="14"/>
        <v>1.2419641251356061E-2</v>
      </c>
      <c r="AF63" s="20"/>
      <c r="AG63" s="20"/>
      <c r="AI63" s="60">
        <f t="shared" si="15"/>
        <v>0.96285558861247456</v>
      </c>
      <c r="AJ63" s="61">
        <f t="shared" si="21"/>
        <v>0.92709088452227484</v>
      </c>
      <c r="AK63" s="61">
        <f t="shared" si="16"/>
        <v>0.9348894443237451</v>
      </c>
      <c r="AL63" s="61">
        <f t="shared" si="22"/>
        <v>0.87401827310796087</v>
      </c>
      <c r="AM63" s="61">
        <f t="shared" si="23"/>
        <v>0.90016352620192885</v>
      </c>
      <c r="AN63" s="61">
        <f t="shared" si="17"/>
        <v>2.246169919714491E-2</v>
      </c>
      <c r="AO63" s="61">
        <f t="shared" si="24"/>
        <v>5.0452793082302028E-4</v>
      </c>
      <c r="AP63" s="61">
        <f t="shared" si="18"/>
        <v>1.2419641251356061E-2</v>
      </c>
      <c r="AQ63" s="61">
        <f t="shared" si="25"/>
        <v>1.5424748881238514E-4</v>
      </c>
      <c r="AR63" s="61">
        <f t="shared" si="26"/>
        <v>2.7896624592441225E-4</v>
      </c>
      <c r="AS63" s="62">
        <f t="shared" si="27"/>
        <v>2.7966144288729455E-2</v>
      </c>
      <c r="AT63" s="63">
        <f t="shared" si="28"/>
        <v>2.9045003860890643E-2</v>
      </c>
      <c r="AU63" s="64">
        <f t="shared" si="29"/>
        <v>1.0042057945788848E-2</v>
      </c>
      <c r="AV63" s="65">
        <f t="shared" si="30"/>
        <v>0.4470747229606426</v>
      </c>
      <c r="AW63" s="66">
        <f t="shared" si="31"/>
        <v>7.8210522637803509E-4</v>
      </c>
      <c r="AX63" s="66">
        <f t="shared" si="32"/>
        <v>0.92709088452227484</v>
      </c>
      <c r="AY63" s="67">
        <f t="shared" si="33"/>
        <v>1.0084292778658094E-4</v>
      </c>
      <c r="AZ63" s="67">
        <f t="shared" si="34"/>
        <v>5.0452793082302028E-4</v>
      </c>
      <c r="BA63" s="68">
        <f t="shared" si="35"/>
        <v>1.0967115407344884E-4</v>
      </c>
      <c r="BB63" s="69">
        <f t="shared" si="36"/>
        <v>3.9380619395250387E-5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42171752953019337</v>
      </c>
      <c r="P64" s="47">
        <f t="shared" si="3"/>
        <v>0.40933790161105144</v>
      </c>
      <c r="Q64" s="47">
        <f t="shared" si="4"/>
        <v>0.96117955448477121</v>
      </c>
      <c r="R64" s="43">
        <f t="shared" si="5"/>
        <v>0.96117955448477121</v>
      </c>
      <c r="S64" s="43">
        <f t="shared" si="6"/>
        <v>0.93296387831578675</v>
      </c>
      <c r="T64" s="7">
        <f t="shared" si="7"/>
        <v>7.9612438167299762E-4</v>
      </c>
      <c r="U64" s="36">
        <f t="shared" si="8"/>
        <v>2.1280127453848451E-2</v>
      </c>
      <c r="V64" s="36">
        <f t="shared" si="9"/>
        <v>1.1601290044073254E-2</v>
      </c>
      <c r="W64" s="37">
        <f t="shared" si="19"/>
        <v>9.3679893604863847E-5</v>
      </c>
      <c r="X64" s="37">
        <f t="shared" si="20"/>
        <v>-1.6720257752333185</v>
      </c>
      <c r="Y64" s="37">
        <f t="shared" si="20"/>
        <v>-1.9354937152669318</v>
      </c>
      <c r="Z64" s="7">
        <f t="shared" si="10"/>
        <v>9.3679893604863847E-5</v>
      </c>
      <c r="AA64" s="19">
        <f t="shared" si="11"/>
        <v>2.7025236752542052</v>
      </c>
      <c r="AB64" s="47">
        <f t="shared" si="12"/>
        <v>33.617052964146012</v>
      </c>
      <c r="AC64" s="20">
        <f t="shared" si="13"/>
        <v>0.59516824271756152</v>
      </c>
      <c r="AD64" s="20"/>
      <c r="AE64" s="29">
        <f t="shared" si="14"/>
        <v>1.1601290044073254E-2</v>
      </c>
      <c r="AF64" s="20"/>
      <c r="AG64" s="20"/>
      <c r="AI64" s="60">
        <f t="shared" si="15"/>
        <v>0.96117955448477121</v>
      </c>
      <c r="AJ64" s="61">
        <f t="shared" si="21"/>
        <v>0.92386613595954326</v>
      </c>
      <c r="AK64" s="61">
        <f t="shared" si="16"/>
        <v>0.93296387831578675</v>
      </c>
      <c r="AL64" s="61">
        <f t="shared" si="22"/>
        <v>0.87042159824203413</v>
      </c>
      <c r="AM64" s="61">
        <f t="shared" si="23"/>
        <v>0.89674580490995226</v>
      </c>
      <c r="AN64" s="61">
        <f t="shared" si="17"/>
        <v>2.1280127453848451E-2</v>
      </c>
      <c r="AO64" s="61">
        <f t="shared" si="24"/>
        <v>4.5284382445203456E-4</v>
      </c>
      <c r="AP64" s="61">
        <f t="shared" si="18"/>
        <v>1.1601290044073254E-2</v>
      </c>
      <c r="AQ64" s="61">
        <f t="shared" si="25"/>
        <v>1.345899306867132E-4</v>
      </c>
      <c r="AR64" s="61">
        <f t="shared" si="26"/>
        <v>2.4687693076694197E-4</v>
      </c>
      <c r="AS64" s="62">
        <f t="shared" si="27"/>
        <v>2.821567616898446E-2</v>
      </c>
      <c r="AT64" s="63">
        <f t="shared" si="28"/>
        <v>2.9355260458186854E-2</v>
      </c>
      <c r="AU64" s="64">
        <f t="shared" si="29"/>
        <v>9.6788374097751973E-3</v>
      </c>
      <c r="AV64" s="65">
        <f t="shared" si="30"/>
        <v>0.45482986090033062</v>
      </c>
      <c r="AW64" s="66">
        <f t="shared" si="31"/>
        <v>7.9612438167299762E-4</v>
      </c>
      <c r="AX64" s="66">
        <f t="shared" si="32"/>
        <v>0.92386613595954326</v>
      </c>
      <c r="AY64" s="67">
        <f t="shared" si="33"/>
        <v>9.3679893604863847E-5</v>
      </c>
      <c r="AZ64" s="67">
        <f t="shared" si="34"/>
        <v>4.5284382445203456E-4</v>
      </c>
      <c r="BA64" s="68">
        <f t="shared" si="35"/>
        <v>1.1064971046660573E-4</v>
      </c>
      <c r="BB64" s="69">
        <f t="shared" si="36"/>
        <v>3.7956225136373324E-5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42095505278050693</v>
      </c>
      <c r="P65" s="47">
        <f t="shared" si="3"/>
        <v>0.4084774891988141</v>
      </c>
      <c r="Q65" s="47">
        <f t="shared" si="4"/>
        <v>0.95944171573904724</v>
      </c>
      <c r="R65" s="43">
        <f t="shared" si="5"/>
        <v>0.95944171573904724</v>
      </c>
      <c r="S65" s="43">
        <f t="shared" si="6"/>
        <v>0.93100282438476156</v>
      </c>
      <c r="T65" s="7">
        <f t="shared" si="7"/>
        <v>8.0877054146086464E-4</v>
      </c>
      <c r="U65" s="36">
        <f t="shared" si="8"/>
        <v>2.0141578318199217E-2</v>
      </c>
      <c r="V65" s="36">
        <f t="shared" si="9"/>
        <v>1.0832118855286255E-2</v>
      </c>
      <c r="W65" s="37">
        <f t="shared" si="19"/>
        <v>8.6666035491619694E-5</v>
      </c>
      <c r="X65" s="37">
        <f t="shared" si="20"/>
        <v>-1.6959065006132164</v>
      </c>
      <c r="Y65" s="37">
        <f t="shared" si="20"/>
        <v>-1.9652865833421127</v>
      </c>
      <c r="Z65" s="7">
        <f t="shared" si="10"/>
        <v>8.6666035491619694E-5</v>
      </c>
      <c r="AA65" s="19">
        <f t="shared" si="11"/>
        <v>2.673689708335147</v>
      </c>
      <c r="AB65" s="47">
        <f t="shared" si="12"/>
        <v>33.753882948792757</v>
      </c>
      <c r="AC65" s="20">
        <f t="shared" si="13"/>
        <v>0.57510053648773063</v>
      </c>
      <c r="AD65" s="29"/>
      <c r="AE65" s="29">
        <f t="shared" si="14"/>
        <v>1.0832118855286255E-2</v>
      </c>
      <c r="AF65" s="20"/>
      <c r="AG65" s="20"/>
      <c r="AI65" s="60">
        <f t="shared" si="15"/>
        <v>0.95944171573904724</v>
      </c>
      <c r="AJ65" s="61">
        <f t="shared" si="21"/>
        <v>0.92052840590028673</v>
      </c>
      <c r="AK65" s="61">
        <f t="shared" si="16"/>
        <v>0.93100282438476156</v>
      </c>
      <c r="AL65" s="61">
        <f t="shared" si="22"/>
        <v>0.86676625901240323</v>
      </c>
      <c r="AM65" s="61">
        <f t="shared" si="23"/>
        <v>0.89324294718561448</v>
      </c>
      <c r="AN65" s="61">
        <f t="shared" si="17"/>
        <v>2.0141578318199217E-2</v>
      </c>
      <c r="AO65" s="61">
        <f t="shared" si="24"/>
        <v>4.0568317714815281E-4</v>
      </c>
      <c r="AP65" s="61">
        <f t="shared" si="18"/>
        <v>1.0832118855286255E-2</v>
      </c>
      <c r="AQ65" s="61">
        <f t="shared" si="25"/>
        <v>1.17334798895048E-4</v>
      </c>
      <c r="AR65" s="61">
        <f t="shared" si="26"/>
        <v>2.1817597027579057E-4</v>
      </c>
      <c r="AS65" s="62">
        <f t="shared" si="27"/>
        <v>2.8438891354285678E-2</v>
      </c>
      <c r="AT65" s="63">
        <f t="shared" si="28"/>
        <v>2.9641082816979161E-2</v>
      </c>
      <c r="AU65" s="64">
        <f t="shared" si="29"/>
        <v>9.3094594629129623E-3</v>
      </c>
      <c r="AV65" s="65">
        <f t="shared" si="30"/>
        <v>0.46220109049255909</v>
      </c>
      <c r="AW65" s="66">
        <f t="shared" si="31"/>
        <v>8.0877054146086464E-4</v>
      </c>
      <c r="AX65" s="66">
        <f t="shared" si="32"/>
        <v>0.92052840590028673</v>
      </c>
      <c r="AY65" s="67">
        <f t="shared" si="33"/>
        <v>8.6666035491619694E-5</v>
      </c>
      <c r="AZ65" s="67">
        <f t="shared" si="34"/>
        <v>4.0568317714815281E-4</v>
      </c>
      <c r="BA65" s="68">
        <f t="shared" si="35"/>
        <v>1.1152506413445363E-4</v>
      </c>
      <c r="BB65" s="69">
        <f t="shared" si="36"/>
        <v>3.6507684168286127E-5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42016495342719751</v>
      </c>
      <c r="P66" s="47">
        <f t="shared" si="3"/>
        <v>0.40760149047244343</v>
      </c>
      <c r="Q66" s="47">
        <f t="shared" si="4"/>
        <v>0.9576409194921881</v>
      </c>
      <c r="R66" s="43">
        <f t="shared" si="5"/>
        <v>0.9576409194921881</v>
      </c>
      <c r="S66" s="43">
        <f t="shared" si="6"/>
        <v>0.92900624609103921</v>
      </c>
      <c r="T66" s="7">
        <f t="shared" si="7"/>
        <v>8.1994452079046378E-4</v>
      </c>
      <c r="U66" s="36">
        <f t="shared" si="8"/>
        <v>1.9045693508393639E-2</v>
      </c>
      <c r="V66" s="36">
        <f t="shared" si="9"/>
        <v>1.010955325324508E-2</v>
      </c>
      <c r="W66" s="37">
        <f t="shared" si="19"/>
        <v>7.9854602659686557E-5</v>
      </c>
      <c r="X66" s="37">
        <f t="shared" si="20"/>
        <v>-1.7202032088058754</v>
      </c>
      <c r="Y66" s="37">
        <f t="shared" si="20"/>
        <v>-1.9952680356985464</v>
      </c>
      <c r="Z66" s="7">
        <f t="shared" si="10"/>
        <v>7.9854602659686557E-5</v>
      </c>
      <c r="AA66" s="19">
        <f t="shared" si="11"/>
        <v>2.6451633789239111</v>
      </c>
      <c r="AB66" s="47">
        <f t="shared" si="12"/>
        <v>33.886921834537624</v>
      </c>
      <c r="AC66" s="20">
        <f t="shared" si="13"/>
        <v>0.55558883893719269</v>
      </c>
      <c r="AD66" s="20"/>
      <c r="AE66" s="29">
        <f t="shared" si="14"/>
        <v>1.010955325324508E-2</v>
      </c>
      <c r="AF66" s="20"/>
      <c r="AG66" s="20"/>
      <c r="AI66" s="60">
        <f t="shared" si="15"/>
        <v>0.9576409194921881</v>
      </c>
      <c r="AJ66" s="61">
        <f t="shared" si="21"/>
        <v>0.91707613068584348</v>
      </c>
      <c r="AK66" s="61">
        <f t="shared" si="16"/>
        <v>0.92900624609103921</v>
      </c>
      <c r="AL66" s="61">
        <f t="shared" si="22"/>
        <v>0.86305260527616456</v>
      </c>
      <c r="AM66" s="61">
        <f t="shared" si="23"/>
        <v>0.88965439572060878</v>
      </c>
      <c r="AN66" s="61">
        <f t="shared" si="17"/>
        <v>1.9045693508393639E-2</v>
      </c>
      <c r="AO66" s="61">
        <f t="shared" si="24"/>
        <v>3.6273844121566761E-4</v>
      </c>
      <c r="AP66" s="61">
        <f t="shared" si="18"/>
        <v>1.010955325324508E-2</v>
      </c>
      <c r="AQ66" s="61">
        <f t="shared" si="25"/>
        <v>1.0220306698019817E-4</v>
      </c>
      <c r="AR66" s="61">
        <f t="shared" si="26"/>
        <v>1.9254345276808961E-4</v>
      </c>
      <c r="AS66" s="62">
        <f t="shared" si="27"/>
        <v>2.8634673401148891E-2</v>
      </c>
      <c r="AT66" s="63">
        <f t="shared" si="28"/>
        <v>2.9901263425891521E-2</v>
      </c>
      <c r="AU66" s="64">
        <f t="shared" si="29"/>
        <v>8.9361402551485589E-3</v>
      </c>
      <c r="AV66" s="65">
        <f t="shared" si="30"/>
        <v>0.46919479467682851</v>
      </c>
      <c r="AW66" s="66">
        <f t="shared" si="31"/>
        <v>8.1994452079046378E-4</v>
      </c>
      <c r="AX66" s="66">
        <f t="shared" si="32"/>
        <v>0.91707613068584348</v>
      </c>
      <c r="AY66" s="67">
        <f t="shared" si="33"/>
        <v>7.9854602659686557E-5</v>
      </c>
      <c r="AZ66" s="67">
        <f t="shared" si="34"/>
        <v>3.6273844121566761E-4</v>
      </c>
      <c r="BA66" s="68">
        <f t="shared" si="35"/>
        <v>1.1229283686725055E-4</v>
      </c>
      <c r="BB66" s="69">
        <f t="shared" si="36"/>
        <v>3.504368727509239E-5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41934675404272798</v>
      </c>
      <c r="P67" s="47">
        <f t="shared" si="3"/>
        <v>0.40670989593940793</v>
      </c>
      <c r="Q67" s="47">
        <f t="shared" si="4"/>
        <v>0.95577607759026328</v>
      </c>
      <c r="R67" s="43">
        <f t="shared" si="5"/>
        <v>0.95577607759026328</v>
      </c>
      <c r="S67" s="43">
        <f t="shared" si="6"/>
        <v>0.92697412179922045</v>
      </c>
      <c r="T67" s="7">
        <f t="shared" si="7"/>
        <v>8.2955265738918573E-4</v>
      </c>
      <c r="U67" s="36">
        <f t="shared" si="8"/>
        <v>1.7992055087889855E-2</v>
      </c>
      <c r="V67" s="36">
        <f t="shared" si="9"/>
        <v>9.4311237244513093E-3</v>
      </c>
      <c r="W67" s="37">
        <f t="shared" si="19"/>
        <v>7.3289545809505756E-5</v>
      </c>
      <c r="X67" s="37">
        <f t="shared" si="20"/>
        <v>-1.7449192278519952</v>
      </c>
      <c r="Y67" s="37">
        <f t="shared" si="20"/>
        <v>-2.0254365577130593</v>
      </c>
      <c r="Z67" s="7">
        <f t="shared" si="10"/>
        <v>7.3289545809505756E-5</v>
      </c>
      <c r="AA67" s="19">
        <f t="shared" si="11"/>
        <v>2.6169414047514827</v>
      </c>
      <c r="AB67" s="47">
        <f t="shared" si="12"/>
        <v>34.016235084935829</v>
      </c>
      <c r="AC67" s="20">
        <f t="shared" si="13"/>
        <v>0.53662354907535914</v>
      </c>
      <c r="AD67" s="20"/>
      <c r="AE67" s="29">
        <f t="shared" si="14"/>
        <v>9.4311237244513093E-3</v>
      </c>
      <c r="AF67" s="20"/>
      <c r="AG67" s="20"/>
      <c r="AI67" s="60">
        <f t="shared" si="15"/>
        <v>0.95577607759026328</v>
      </c>
      <c r="AJ67" s="61">
        <f t="shared" si="21"/>
        <v>0.91350791049382896</v>
      </c>
      <c r="AK67" s="61">
        <f t="shared" si="16"/>
        <v>0.92697412179922045</v>
      </c>
      <c r="AL67" s="61">
        <f t="shared" si="22"/>
        <v>0.85928102248543603</v>
      </c>
      <c r="AM67" s="61">
        <f t="shared" si="23"/>
        <v>0.88597969016093792</v>
      </c>
      <c r="AN67" s="61">
        <f t="shared" si="17"/>
        <v>1.7992055087889855E-2</v>
      </c>
      <c r="AO67" s="61">
        <f t="shared" si="24"/>
        <v>3.2371404628566319E-4</v>
      </c>
      <c r="AP67" s="61">
        <f t="shared" si="18"/>
        <v>9.4311237244513093E-3</v>
      </c>
      <c r="AQ67" s="61">
        <f t="shared" si="25"/>
        <v>8.8946094705908329E-5</v>
      </c>
      <c r="AR67" s="61">
        <f t="shared" si="26"/>
        <v>1.6968529759103291E-4</v>
      </c>
      <c r="AS67" s="62">
        <f t="shared" si="27"/>
        <v>2.8801955791042833E-2</v>
      </c>
      <c r="AT67" s="63">
        <f t="shared" si="28"/>
        <v>3.0134627206468013E-2</v>
      </c>
      <c r="AU67" s="64">
        <f t="shared" si="29"/>
        <v>8.5609313634385457E-3</v>
      </c>
      <c r="AV67" s="65">
        <f t="shared" si="30"/>
        <v>0.47581731612197886</v>
      </c>
      <c r="AW67" s="66">
        <f t="shared" si="31"/>
        <v>8.2955265738918573E-4</v>
      </c>
      <c r="AX67" s="66">
        <f t="shared" si="32"/>
        <v>0.91350791049382896</v>
      </c>
      <c r="AY67" s="67">
        <f t="shared" si="33"/>
        <v>7.3289545809505756E-5</v>
      </c>
      <c r="AZ67" s="67">
        <f t="shared" si="34"/>
        <v>3.2371404628566319E-4</v>
      </c>
      <c r="BA67" s="68">
        <f t="shared" si="35"/>
        <v>1.1294884623938365E-4</v>
      </c>
      <c r="BB67" s="69">
        <f t="shared" si="36"/>
        <v>3.3572279856621746E-5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41850000839344886</v>
      </c>
      <c r="P68" s="47">
        <f t="shared" si="3"/>
        <v>0.40580270260423307</v>
      </c>
      <c r="Q68" s="47">
        <f t="shared" si="4"/>
        <v>0.95384617297652163</v>
      </c>
      <c r="R68" s="43">
        <f t="shared" si="5"/>
        <v>0.95384617297652163</v>
      </c>
      <c r="S68" s="43">
        <f t="shared" si="6"/>
        <v>0.92490644468201277</v>
      </c>
      <c r="T68" s="7">
        <f t="shared" si="7"/>
        <v>8.3750787375999668E-4</v>
      </c>
      <c r="U68" s="36">
        <f t="shared" si="8"/>
        <v>1.6980186040810731E-2</v>
      </c>
      <c r="V68" s="36">
        <f t="shared" si="9"/>
        <v>8.7944637306642554E-3</v>
      </c>
      <c r="W68" s="37">
        <f t="shared" si="19"/>
        <v>6.7006049738829756E-5</v>
      </c>
      <c r="X68" s="37">
        <f t="shared" si="20"/>
        <v>-1.7700575557849465</v>
      </c>
      <c r="Y68" s="37">
        <f t="shared" si="20"/>
        <v>-2.0557906378340403</v>
      </c>
      <c r="Z68" s="7">
        <f t="shared" si="10"/>
        <v>6.7006049738829756E-5</v>
      </c>
      <c r="AA68" s="19">
        <f t="shared" si="11"/>
        <v>2.5890205385682763</v>
      </c>
      <c r="AB68" s="47">
        <f t="shared" si="12"/>
        <v>34.141888988268718</v>
      </c>
      <c r="AC68" s="20">
        <f t="shared" si="13"/>
        <v>0.51819494495597695</v>
      </c>
      <c r="AD68" s="20"/>
      <c r="AE68" s="29">
        <f t="shared" si="14"/>
        <v>8.7944637306642554E-3</v>
      </c>
      <c r="AF68" s="20"/>
      <c r="AG68" s="20"/>
      <c r="AI68" s="60">
        <f t="shared" si="15"/>
        <v>0.95384617297652163</v>
      </c>
      <c r="AJ68" s="61">
        <f t="shared" si="21"/>
        <v>0.90982252170195643</v>
      </c>
      <c r="AK68" s="61">
        <f t="shared" si="16"/>
        <v>0.92490644468201277</v>
      </c>
      <c r="AL68" s="61">
        <f t="shared" si="22"/>
        <v>0.85545193141432119</v>
      </c>
      <c r="AM68" s="61">
        <f t="shared" si="23"/>
        <v>0.88221847262125874</v>
      </c>
      <c r="AN68" s="61">
        <f t="shared" si="17"/>
        <v>1.6980186040810731E-2</v>
      </c>
      <c r="AO68" s="61">
        <f t="shared" si="24"/>
        <v>2.8832671798054361E-4</v>
      </c>
      <c r="AP68" s="61">
        <f t="shared" si="18"/>
        <v>8.7944637306642554E-3</v>
      </c>
      <c r="AQ68" s="61">
        <f t="shared" si="25"/>
        <v>7.7342592309969049E-5</v>
      </c>
      <c r="AR68" s="61">
        <f t="shared" si="26"/>
        <v>1.4933163027584144E-4</v>
      </c>
      <c r="AS68" s="62">
        <f t="shared" si="27"/>
        <v>2.893972829450886E-2</v>
      </c>
      <c r="AT68" s="63">
        <f t="shared" si="28"/>
        <v>3.034003711961341E-2</v>
      </c>
      <c r="AU68" s="64">
        <f t="shared" si="29"/>
        <v>8.1857223101464757E-3</v>
      </c>
      <c r="AV68" s="65">
        <f t="shared" si="30"/>
        <v>0.48207494844123877</v>
      </c>
      <c r="AW68" s="66">
        <f t="shared" si="31"/>
        <v>8.3750787375999668E-4</v>
      </c>
      <c r="AX68" s="66">
        <f t="shared" si="32"/>
        <v>0.90982252170195643</v>
      </c>
      <c r="AY68" s="67">
        <f t="shared" si="33"/>
        <v>6.7006049738829756E-5</v>
      </c>
      <c r="AZ68" s="67">
        <f t="shared" si="34"/>
        <v>2.8832671798054361E-4</v>
      </c>
      <c r="BA68" s="68">
        <f t="shared" si="35"/>
        <v>1.1348913056670141E-4</v>
      </c>
      <c r="BB68" s="69">
        <f t="shared" si="36"/>
        <v>3.2100871804495986E-5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41762430419120261</v>
      </c>
      <c r="P69" s="47">
        <f t="shared" si="3"/>
        <v>0.4048799139639977</v>
      </c>
      <c r="Q69" s="47">
        <f t="shared" si="4"/>
        <v>0.95185026596285505</v>
      </c>
      <c r="R69" s="43">
        <f t="shared" si="5"/>
        <v>0.95185026596285505</v>
      </c>
      <c r="S69" s="43">
        <f t="shared" si="6"/>
        <v>0.92280322270996629</v>
      </c>
      <c r="T69" s="7">
        <f t="shared" si="7"/>
        <v>8.4373072173519049E-4</v>
      </c>
      <c r="U69" s="36">
        <f t="shared" si="8"/>
        <v>1.6009551187922345E-2</v>
      </c>
      <c r="V69" s="36">
        <f t="shared" si="9"/>
        <v>8.1973076002218107E-3</v>
      </c>
      <c r="W69" s="37">
        <f t="shared" si="19"/>
        <v>6.1031149873568111E-5</v>
      </c>
      <c r="X69" s="37">
        <f t="shared" si="20"/>
        <v>-1.7956208429302229</v>
      </c>
      <c r="Y69" s="37">
        <f t="shared" si="20"/>
        <v>-2.0863287679056333</v>
      </c>
      <c r="Z69" s="7">
        <f t="shared" si="10"/>
        <v>6.1031149873568111E-5</v>
      </c>
      <c r="AA69" s="19">
        <f t="shared" si="11"/>
        <v>2.5613975677705008</v>
      </c>
      <c r="AB69" s="47">
        <f t="shared" si="12"/>
        <v>34.26395053509718</v>
      </c>
      <c r="AC69" s="20">
        <f t="shared" si="13"/>
        <v>0.50029320163534285</v>
      </c>
      <c r="AD69" s="20"/>
      <c r="AE69" s="29">
        <f t="shared" si="14"/>
        <v>8.1973076002218107E-3</v>
      </c>
      <c r="AF69" s="20"/>
      <c r="AG69" s="20"/>
      <c r="AI69" s="60">
        <f t="shared" si="15"/>
        <v>0.95185026596285505</v>
      </c>
      <c r="AJ69" s="61">
        <f t="shared" si="21"/>
        <v>0.90601892881355783</v>
      </c>
      <c r="AK69" s="61">
        <f t="shared" si="16"/>
        <v>0.92280322270996629</v>
      </c>
      <c r="AL69" s="61">
        <f t="shared" si="22"/>
        <v>0.85156578784389969</v>
      </c>
      <c r="AM69" s="61">
        <f t="shared" si="23"/>
        <v>0.87837049296786118</v>
      </c>
      <c r="AN69" s="61">
        <f t="shared" si="17"/>
        <v>1.6009551187922345E-2</v>
      </c>
      <c r="AO69" s="61">
        <f t="shared" si="24"/>
        <v>2.5630572923870574E-4</v>
      </c>
      <c r="AP69" s="61">
        <f t="shared" si="18"/>
        <v>8.1973076002218107E-3</v>
      </c>
      <c r="AQ69" s="61">
        <f t="shared" si="25"/>
        <v>6.7195851892654261E-5</v>
      </c>
      <c r="AR69" s="61">
        <f t="shared" si="26"/>
        <v>1.3123521562889595E-4</v>
      </c>
      <c r="AS69" s="62">
        <f t="shared" si="27"/>
        <v>2.904704325288876E-2</v>
      </c>
      <c r="AT69" s="63">
        <f t="shared" si="28"/>
        <v>3.0516399786373848E-2</v>
      </c>
      <c r="AU69" s="64">
        <f t="shared" si="29"/>
        <v>7.812243587700534E-3</v>
      </c>
      <c r="AV69" s="65">
        <f t="shared" si="30"/>
        <v>0.4879739285629765</v>
      </c>
      <c r="AW69" s="66">
        <f t="shared" si="31"/>
        <v>8.4373072173519049E-4</v>
      </c>
      <c r="AX69" s="66">
        <f t="shared" si="32"/>
        <v>0.90601892881355783</v>
      </c>
      <c r="AY69" s="67">
        <f t="shared" si="33"/>
        <v>6.1031149873568111E-5</v>
      </c>
      <c r="AZ69" s="67">
        <f t="shared" si="34"/>
        <v>2.5630572923870574E-4</v>
      </c>
      <c r="BA69" s="68">
        <f t="shared" si="35"/>
        <v>1.1390997354074023E-4</v>
      </c>
      <c r="BB69" s="69">
        <f t="shared" si="36"/>
        <v>3.0636249363531508E-5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4167192657772093</v>
      </c>
      <c r="P70" s="47">
        <f t="shared" si="3"/>
        <v>0.40394153999771276</v>
      </c>
      <c r="Q70" s="47">
        <f t="shared" si="4"/>
        <v>0.94978750034691584</v>
      </c>
      <c r="R70" s="43">
        <f t="shared" si="5"/>
        <v>0.94978750034691584</v>
      </c>
      <c r="S70" s="43">
        <f t="shared" si="6"/>
        <v>0.92066447862726564</v>
      </c>
      <c r="T70" s="7">
        <f t="shared" si="7"/>
        <v>8.4815039408321722E-4</v>
      </c>
      <c r="U70" s="36">
        <f t="shared" si="8"/>
        <v>1.5079558447314683E-2</v>
      </c>
      <c r="V70" s="36">
        <f t="shared" si="9"/>
        <v>7.63748827491177E-3</v>
      </c>
      <c r="W70" s="37">
        <f t="shared" si="19"/>
        <v>5.538440845096913E-5</v>
      </c>
      <c r="X70" s="37">
        <f t="shared" si="20"/>
        <v>-1.8216113750910621</v>
      </c>
      <c r="Y70" s="37">
        <f t="shared" si="20"/>
        <v>-2.1170494434786891</v>
      </c>
      <c r="Z70" s="7">
        <f t="shared" si="10"/>
        <v>5.538440845096913E-5</v>
      </c>
      <c r="AA70" s="19">
        <f t="shared" si="11"/>
        <v>2.5340693140305177</v>
      </c>
      <c r="AB70" s="47">
        <f t="shared" si="12"/>
        <v>34.38248730026455</v>
      </c>
      <c r="AC70" s="20">
        <f t="shared" si="13"/>
        <v>0.48290840847794753</v>
      </c>
      <c r="AD70" s="20"/>
      <c r="AE70" s="29">
        <f t="shared" si="14"/>
        <v>7.63748827491177E-3</v>
      </c>
      <c r="AF70" s="20"/>
      <c r="AG70" s="20"/>
      <c r="AI70" s="60">
        <f t="shared" si="15"/>
        <v>0.94978750034691584</v>
      </c>
      <c r="AJ70" s="61">
        <f t="shared" si="21"/>
        <v>0.90209629581524264</v>
      </c>
      <c r="AK70" s="61">
        <f t="shared" si="16"/>
        <v>0.92066447862726564</v>
      </c>
      <c r="AL70" s="61">
        <f t="shared" si="22"/>
        <v>0.8476230822060149</v>
      </c>
      <c r="AM70" s="61">
        <f t="shared" si="23"/>
        <v>0.87443561381358714</v>
      </c>
      <c r="AN70" s="61">
        <f t="shared" si="17"/>
        <v>1.5079558447314683E-2</v>
      </c>
      <c r="AO70" s="61">
        <f t="shared" si="24"/>
        <v>2.2739308296597962E-4</v>
      </c>
      <c r="AP70" s="61">
        <f t="shared" si="18"/>
        <v>7.63748827491177E-3</v>
      </c>
      <c r="AQ70" s="61">
        <f t="shared" si="25"/>
        <v>5.8331227149414764E-5</v>
      </c>
      <c r="AR70" s="61">
        <f t="shared" si="26"/>
        <v>1.1516995083221263E-4</v>
      </c>
      <c r="AS70" s="62">
        <f t="shared" si="27"/>
        <v>2.9123021719650199E-2</v>
      </c>
      <c r="AT70" s="63">
        <f t="shared" si="28"/>
        <v>3.0662671080649968E-2</v>
      </c>
      <c r="AU70" s="64">
        <f t="shared" si="29"/>
        <v>7.4420701724029134E-3</v>
      </c>
      <c r="AV70" s="65">
        <f t="shared" si="30"/>
        <v>0.49352043021711767</v>
      </c>
      <c r="AW70" s="66">
        <f t="shared" si="31"/>
        <v>8.4815039408321722E-4</v>
      </c>
      <c r="AX70" s="66">
        <f t="shared" si="32"/>
        <v>0.90209629581524264</v>
      </c>
      <c r="AY70" s="67">
        <f t="shared" si="33"/>
        <v>5.538440845096913E-5</v>
      </c>
      <c r="AZ70" s="67">
        <f t="shared" si="34"/>
        <v>2.2739308296597962E-4</v>
      </c>
      <c r="BA70" s="68">
        <f t="shared" si="35"/>
        <v>1.1420792831235372E-4</v>
      </c>
      <c r="BB70" s="69">
        <f t="shared" si="36"/>
        <v>2.9184588911383974E-5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41578455671214187</v>
      </c>
      <c r="P71" s="47">
        <f t="shared" si="3"/>
        <v>0.40298759714967547</v>
      </c>
      <c r="Q71" s="47">
        <f t="shared" si="4"/>
        <v>0.94765710931542313</v>
      </c>
      <c r="R71" s="43">
        <f t="shared" si="5"/>
        <v>0.94765710931542313</v>
      </c>
      <c r="S71" s="43">
        <f t="shared" si="6"/>
        <v>0.91849024991379025</v>
      </c>
      <c r="T71" s="7">
        <f t="shared" si="7"/>
        <v>8.5070568735462048E-4</v>
      </c>
      <c r="U71" s="36">
        <f t="shared" si="8"/>
        <v>1.4189560439900814E-2</v>
      </c>
      <c r="V71" s="36">
        <f t="shared" si="9"/>
        <v>7.1129349325262433E-3</v>
      </c>
      <c r="W71" s="37">
        <f t="shared" si="19"/>
        <v>5.0078628571624401E-5</v>
      </c>
      <c r="X71" s="37">
        <f t="shared" si="20"/>
        <v>-1.8480310577829988</v>
      </c>
      <c r="Y71" s="37">
        <f t="shared" si="20"/>
        <v>-2.1479511641088491</v>
      </c>
      <c r="Z71" s="7">
        <f t="shared" si="10"/>
        <v>5.0078628571624401E-5</v>
      </c>
      <c r="AA71" s="19">
        <f t="shared" si="11"/>
        <v>2.5070326329311432</v>
      </c>
      <c r="AB71" s="47">
        <f t="shared" si="12"/>
        <v>34.497567329387088</v>
      </c>
      <c r="AC71" s="20">
        <f t="shared" si="13"/>
        <v>0.46603058580396522</v>
      </c>
      <c r="AD71" s="20"/>
      <c r="AE71" s="29">
        <f t="shared" si="14"/>
        <v>7.1129349325262433E-3</v>
      </c>
      <c r="AF71" s="20"/>
      <c r="AG71" s="20"/>
      <c r="AI71" s="60">
        <f t="shared" si="15"/>
        <v>0.94765710931542313</v>
      </c>
      <c r="AJ71" s="61">
        <f t="shared" si="21"/>
        <v>0.89805399683606379</v>
      </c>
      <c r="AK71" s="61">
        <f t="shared" si="16"/>
        <v>0.91849024991379025</v>
      </c>
      <c r="AL71" s="61">
        <f t="shared" si="22"/>
        <v>0.84362433918669688</v>
      </c>
      <c r="AM71" s="61">
        <f t="shared" si="23"/>
        <v>0.870413815167703</v>
      </c>
      <c r="AN71" s="61">
        <f t="shared" si="17"/>
        <v>1.4189560439900814E-2</v>
      </c>
      <c r="AO71" s="61">
        <f t="shared" si="24"/>
        <v>2.013436254775982E-4</v>
      </c>
      <c r="AP71" s="61">
        <f t="shared" si="18"/>
        <v>7.1129349325262433E-3</v>
      </c>
      <c r="AQ71" s="61">
        <f t="shared" si="25"/>
        <v>5.0593843354352114E-5</v>
      </c>
      <c r="AR71" s="61">
        <f t="shared" si="26"/>
        <v>1.0092942013016295E-4</v>
      </c>
      <c r="AS71" s="62">
        <f t="shared" si="27"/>
        <v>2.9166859401632883E-2</v>
      </c>
      <c r="AT71" s="63">
        <f t="shared" si="28"/>
        <v>3.0777861649455354E-2</v>
      </c>
      <c r="AU71" s="64">
        <f t="shared" si="29"/>
        <v>7.0766255073745708E-3</v>
      </c>
      <c r="AV71" s="65">
        <f t="shared" si="30"/>
        <v>0.49872055849420216</v>
      </c>
      <c r="AW71" s="66">
        <f t="shared" si="31"/>
        <v>8.5070568735462048E-4</v>
      </c>
      <c r="AX71" s="66">
        <f t="shared" si="32"/>
        <v>0.89805399683606379</v>
      </c>
      <c r="AY71" s="67">
        <f t="shared" si="33"/>
        <v>5.0078628571624401E-5</v>
      </c>
      <c r="AZ71" s="67">
        <f t="shared" si="34"/>
        <v>2.013436254775982E-4</v>
      </c>
      <c r="BA71" s="68">
        <f t="shared" si="35"/>
        <v>1.1437984079071718E-4</v>
      </c>
      <c r="BB71" s="69">
        <f t="shared" si="36"/>
        <v>2.7751472577939494E-5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41481988224592453</v>
      </c>
      <c r="P72" s="47">
        <f t="shared" si="3"/>
        <v>0.40201810830689855</v>
      </c>
      <c r="Q72" s="47">
        <f t="shared" si="4"/>
        <v>0.94545842107333233</v>
      </c>
      <c r="R72" s="43">
        <f t="shared" si="5"/>
        <v>0.94545842107333233</v>
      </c>
      <c r="S72" s="43">
        <f t="shared" si="6"/>
        <v>0.91628058873367191</v>
      </c>
      <c r="T72" s="7">
        <f t="shared" si="7"/>
        <v>8.5134590004133377E-4</v>
      </c>
      <c r="U72" s="36">
        <f t="shared" si="8"/>
        <v>1.3338856435612117E-2</v>
      </c>
      <c r="V72" s="36">
        <f t="shared" si="9"/>
        <v>6.6216705041137382E-3</v>
      </c>
      <c r="W72" s="37">
        <f t="shared" si="19"/>
        <v>4.5120586838319748E-5</v>
      </c>
      <c r="X72" s="37">
        <f t="shared" si="20"/>
        <v>-1.874881401678228</v>
      </c>
      <c r="Y72" s="37">
        <f t="shared" si="20"/>
        <v>-2.1790324336421589</v>
      </c>
      <c r="Z72" s="7">
        <f t="shared" si="10"/>
        <v>4.5120586838319748E-5</v>
      </c>
      <c r="AA72" s="19">
        <f t="shared" si="11"/>
        <v>2.4802844136038358</v>
      </c>
      <c r="AB72" s="47">
        <f t="shared" si="12"/>
        <v>34.609259029855849</v>
      </c>
      <c r="AC72" s="20">
        <f t="shared" si="13"/>
        <v>0.44964970087509532</v>
      </c>
      <c r="AD72" s="20"/>
      <c r="AE72" s="29">
        <f t="shared" si="14"/>
        <v>6.6216705041137382E-3</v>
      </c>
      <c r="AF72" s="20"/>
      <c r="AG72" s="20"/>
      <c r="AI72" s="60">
        <f t="shared" si="15"/>
        <v>0.94545842107333233</v>
      </c>
      <c r="AJ72" s="61">
        <f t="shared" si="21"/>
        <v>0.8938916259784786</v>
      </c>
      <c r="AK72" s="61">
        <f t="shared" si="16"/>
        <v>0.91628058873367191</v>
      </c>
      <c r="AL72" s="61">
        <f t="shared" si="22"/>
        <v>0.83957011729012443</v>
      </c>
      <c r="AM72" s="61">
        <f t="shared" si="23"/>
        <v>0.8663051986842808</v>
      </c>
      <c r="AN72" s="61">
        <f t="shared" si="17"/>
        <v>1.3338856435612117E-2</v>
      </c>
      <c r="AO72" s="61">
        <f t="shared" si="24"/>
        <v>1.7792509100987078E-4</v>
      </c>
      <c r="AP72" s="61">
        <f t="shared" si="18"/>
        <v>6.6216705041137382E-3</v>
      </c>
      <c r="AQ72" s="61">
        <f t="shared" si="25"/>
        <v>4.3846520265049886E-5</v>
      </c>
      <c r="AR72" s="61">
        <f t="shared" si="26"/>
        <v>8.8325512218300468E-5</v>
      </c>
      <c r="AS72" s="62">
        <f t="shared" si="27"/>
        <v>2.9177832339660426E-2</v>
      </c>
      <c r="AT72" s="63">
        <f t="shared" si="28"/>
        <v>3.0861042314834185E-2</v>
      </c>
      <c r="AU72" s="64">
        <f t="shared" si="29"/>
        <v>6.7171859314983789E-3</v>
      </c>
      <c r="AV72" s="65">
        <f t="shared" si="30"/>
        <v>0.50358034543087338</v>
      </c>
      <c r="AW72" s="66">
        <f t="shared" si="31"/>
        <v>8.5134590004133377E-4</v>
      </c>
      <c r="AX72" s="66">
        <f t="shared" si="32"/>
        <v>0.8938916259784786</v>
      </c>
      <c r="AY72" s="67">
        <f t="shared" si="33"/>
        <v>4.5120586838319748E-5</v>
      </c>
      <c r="AZ72" s="67">
        <f t="shared" si="34"/>
        <v>1.7792509100987078E-4</v>
      </c>
      <c r="BA72" s="68">
        <f t="shared" si="35"/>
        <v>1.1442287192023696E-4</v>
      </c>
      <c r="BB72" s="69">
        <f t="shared" si="36"/>
        <v>2.6341905613719134E-5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41382499164080822</v>
      </c>
      <c r="P73" s="47">
        <f t="shared" si="3"/>
        <v>0.40103310277072562</v>
      </c>
      <c r="Q73" s="47">
        <f t="shared" si="4"/>
        <v>0.94319086413859432</v>
      </c>
      <c r="R73" s="43">
        <f t="shared" si="5"/>
        <v>0.94319086413859432</v>
      </c>
      <c r="S73" s="43">
        <f t="shared" si="6"/>
        <v>0.91403556187059976</v>
      </c>
      <c r="T73" s="7">
        <f t="shared" si="7"/>
        <v>8.5003165033812906E-4</v>
      </c>
      <c r="U73" s="36">
        <f t="shared" si="8"/>
        <v>1.2526694631808411E-2</v>
      </c>
      <c r="V73" s="36">
        <f t="shared" si="9"/>
        <v>6.1618091038221304E-3</v>
      </c>
      <c r="W73" s="37">
        <f t="shared" si="19"/>
        <v>4.0511767784369189E-5</v>
      </c>
      <c r="X73" s="37">
        <f t="shared" si="20"/>
        <v>-1.9021635094160507</v>
      </c>
      <c r="Y73" s="37">
        <f t="shared" si="20"/>
        <v>-2.2102917604885484</v>
      </c>
      <c r="Z73" s="7">
        <f t="shared" si="10"/>
        <v>4.0511767784369189E-5</v>
      </c>
      <c r="AA73" s="19">
        <f t="shared" si="11"/>
        <v>2.4538215783707695</v>
      </c>
      <c r="AB73" s="47">
        <f t="shared" si="12"/>
        <v>34.717631066359971</v>
      </c>
      <c r="AC73" s="20">
        <f t="shared" si="13"/>
        <v>0.43375568321728536</v>
      </c>
      <c r="AD73" s="20"/>
      <c r="AE73" s="29">
        <f t="shared" si="14"/>
        <v>6.1618091038221304E-3</v>
      </c>
      <c r="AF73" s="20"/>
      <c r="AG73" s="20"/>
      <c r="AI73" s="60">
        <f t="shared" si="15"/>
        <v>0.94319086413859432</v>
      </c>
      <c r="AJ73" s="61">
        <f t="shared" si="21"/>
        <v>0.88960900619450833</v>
      </c>
      <c r="AK73" s="61">
        <f t="shared" si="16"/>
        <v>0.91403556187059976</v>
      </c>
      <c r="AL73" s="61">
        <f t="shared" si="22"/>
        <v>0.83546100836410297</v>
      </c>
      <c r="AM73" s="61">
        <f t="shared" si="23"/>
        <v>0.86210999145413658</v>
      </c>
      <c r="AN73" s="61">
        <f t="shared" si="17"/>
        <v>1.2526694631808411E-2</v>
      </c>
      <c r="AO73" s="61">
        <f t="shared" si="24"/>
        <v>1.5691807839857765E-4</v>
      </c>
      <c r="AP73" s="61">
        <f t="shared" si="18"/>
        <v>6.1618091038221304E-3</v>
      </c>
      <c r="AQ73" s="61">
        <f t="shared" si="25"/>
        <v>3.7967891431945286E-5</v>
      </c>
      <c r="AR73" s="61">
        <f t="shared" si="26"/>
        <v>7.7187101023076872E-5</v>
      </c>
      <c r="AS73" s="62">
        <f t="shared" si="27"/>
        <v>2.9155302267994565E-2</v>
      </c>
      <c r="AT73" s="63">
        <f t="shared" si="28"/>
        <v>3.0911349310642208E-2</v>
      </c>
      <c r="AU73" s="64">
        <f t="shared" si="29"/>
        <v>6.3648855279862804E-3</v>
      </c>
      <c r="AV73" s="65">
        <f t="shared" si="30"/>
        <v>0.50810574657294227</v>
      </c>
      <c r="AW73" s="66">
        <f t="shared" si="31"/>
        <v>8.5003165033812906E-4</v>
      </c>
      <c r="AX73" s="66">
        <f t="shared" si="32"/>
        <v>0.88960900619450833</v>
      </c>
      <c r="AY73" s="67">
        <f t="shared" si="33"/>
        <v>4.0511767784369189E-5</v>
      </c>
      <c r="AZ73" s="67">
        <f t="shared" si="34"/>
        <v>1.5691807839857765E-4</v>
      </c>
      <c r="BA73" s="68">
        <f t="shared" si="35"/>
        <v>1.1433451869801791E-4</v>
      </c>
      <c r="BB73" s="69">
        <f t="shared" si="36"/>
        <v>2.4960335403867767E-5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41279968032172232</v>
      </c>
      <c r="P74" s="47">
        <f t="shared" si="3"/>
        <v>0.40003261622274583</v>
      </c>
      <c r="Q74" s="47">
        <f t="shared" si="4"/>
        <v>0.94085397224324185</v>
      </c>
      <c r="R74" s="43">
        <f t="shared" si="5"/>
        <v>0.94085397224324185</v>
      </c>
      <c r="S74" s="43">
        <f t="shared" si="6"/>
        <v>0.91175525065013296</v>
      </c>
      <c r="T74" s="7">
        <f t="shared" si="7"/>
        <v>8.4673559835326151E-4</v>
      </c>
      <c r="U74" s="36">
        <f t="shared" si="8"/>
        <v>1.1752274751011621E-2</v>
      </c>
      <c r="V74" s="36">
        <f t="shared" si="9"/>
        <v>5.731553388104718E-3</v>
      </c>
      <c r="W74" s="37">
        <f t="shared" si="19"/>
        <v>3.6249085729763557E-5</v>
      </c>
      <c r="X74" s="37">
        <f t="shared" si="20"/>
        <v>-1.9298780639287056</v>
      </c>
      <c r="Y74" s="37">
        <f t="shared" si="20"/>
        <v>-2.2417276578836178</v>
      </c>
      <c r="Z74" s="7">
        <f t="shared" si="10"/>
        <v>3.6249085729763557E-5</v>
      </c>
      <c r="AA74" s="19">
        <f t="shared" si="11"/>
        <v>2.4276410823907062</v>
      </c>
      <c r="AB74" s="47">
        <f t="shared" si="12"/>
        <v>34.822752260928972</v>
      </c>
      <c r="AC74" s="20">
        <f t="shared" si="13"/>
        <v>0.41833843928068887</v>
      </c>
      <c r="AD74" s="20"/>
      <c r="AE74" s="29">
        <f t="shared" si="14"/>
        <v>5.731553388104718E-3</v>
      </c>
      <c r="AF74" s="20"/>
      <c r="AG74" s="20"/>
      <c r="AI74" s="60">
        <f t="shared" si="15"/>
        <v>0.94085397224324185</v>
      </c>
      <c r="AJ74" s="61">
        <f t="shared" si="21"/>
        <v>0.88520619708588688</v>
      </c>
      <c r="AK74" s="61">
        <f t="shared" si="16"/>
        <v>0.91175525065013296</v>
      </c>
      <c r="AL74" s="61">
        <f t="shared" si="22"/>
        <v>0.83129763708808679</v>
      </c>
      <c r="AM74" s="61">
        <f t="shared" si="23"/>
        <v>0.85782854928781027</v>
      </c>
      <c r="AN74" s="61">
        <f t="shared" si="17"/>
        <v>1.1752274751011621E-2</v>
      </c>
      <c r="AO74" s="61">
        <f t="shared" si="24"/>
        <v>1.3811596182326525E-4</v>
      </c>
      <c r="AP74" s="61">
        <f t="shared" si="18"/>
        <v>5.731553388104718E-3</v>
      </c>
      <c r="AQ74" s="61">
        <f t="shared" si="25"/>
        <v>3.2850704240694669E-5</v>
      </c>
      <c r="AR74" s="61">
        <f t="shared" si="26"/>
        <v>6.735879016709819E-5</v>
      </c>
      <c r="AS74" s="62">
        <f t="shared" si="27"/>
        <v>2.9098721593108889E-2</v>
      </c>
      <c r="AT74" s="63">
        <f t="shared" si="28"/>
        <v>3.0927989307129065E-2</v>
      </c>
      <c r="AU74" s="64">
        <f t="shared" si="29"/>
        <v>6.020721362906903E-3</v>
      </c>
      <c r="AV74" s="65">
        <f t="shared" si="30"/>
        <v>0.51230263846483393</v>
      </c>
      <c r="AW74" s="66">
        <f t="shared" si="31"/>
        <v>8.4673559835326151E-4</v>
      </c>
      <c r="AX74" s="66">
        <f t="shared" si="32"/>
        <v>0.88520619708588688</v>
      </c>
      <c r="AY74" s="67">
        <f t="shared" si="33"/>
        <v>3.6249085729763557E-5</v>
      </c>
      <c r="AZ74" s="67">
        <f t="shared" si="34"/>
        <v>1.3811596182326525E-4</v>
      </c>
      <c r="BA74" s="68">
        <f t="shared" si="35"/>
        <v>1.1411263369846623E-4</v>
      </c>
      <c r="BB74" s="69">
        <f t="shared" si="36"/>
        <v>2.3610672011399621E-5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41174379182877302</v>
      </c>
      <c r="P75" s="47">
        <f t="shared" ref="P75:P138" si="40">thetar+(thetas-thetar)*(1-EXP(-((k/N75)^p)))</f>
        <v>0.3990166906851304</v>
      </c>
      <c r="Q75" s="47">
        <f t="shared" ref="Q75:Q138" si="41">(R75-$C$8/$C$7)/(1-$C$8/$C$7)</f>
        <v>0.93844738878352829</v>
      </c>
      <c r="R75" s="43">
        <f t="shared" ref="R75:R138" si="42">O75/$C$7</f>
        <v>0.93844738878352829</v>
      </c>
      <c r="S75" s="43">
        <f t="shared" ref="S75:S138" si="43">P75/thetas</f>
        <v>0.90943975084930018</v>
      </c>
      <c r="T75" s="7">
        <f t="shared" ref="T75:T138" si="44">(S75-R75)^2</f>
        <v>8.4144305852326988E-4</v>
      </c>
      <c r="U75" s="36">
        <f t="shared" ref="U75:U138" si="45">(Q75^P_GRT)*(1-(1-Q75^(1/(1-1/n_VGM)))^(1-1/n_VGM))^2</f>
        <v>1.1014750940704112E-2</v>
      </c>
      <c r="V75" s="36">
        <f t="shared" ref="V75:V138" si="46">AE75</f>
        <v>5.3291918599541951E-3</v>
      </c>
      <c r="W75" s="37">
        <f t="shared" si="19"/>
        <v>3.2325582060697837E-5</v>
      </c>
      <c r="X75" s="37">
        <f t="shared" si="20"/>
        <v>-1.9580253184224961</v>
      </c>
      <c r="Y75" s="37">
        <f t="shared" si="20"/>
        <v>-2.2733386441389927</v>
      </c>
      <c r="Z75" s="7">
        <f t="shared" ref="Z75:Z138" si="47">(U75-V75)^2</f>
        <v>3.2325582060697837E-5</v>
      </c>
      <c r="AA75" s="19">
        <f t="shared" ref="AA75:AA138" si="48">-LN(λ_GRT*(1-S75))</f>
        <v>2.4017399133086568</v>
      </c>
      <c r="AB75" s="47">
        <f t="shared" ref="AB75:AB138" si="49">IF(S75&lt;thetaRL,_xlfn.GAMMA(a),IF(S75=1,0,EXP(GAMMALN(a))*(1-_xlfn.GAMMA.DIST(AA75,a,1,TRUE))))</f>
        <v>34.924691497479046</v>
      </c>
      <c r="AC75" s="20">
        <f t="shared" ref="AC75:AC138" si="50">(1/(λ_GRT*k^β_GRT))*($AF$13-AB75)</f>
        <v>0.40338786643905994</v>
      </c>
      <c r="AD75" s="20"/>
      <c r="AE75" s="29">
        <f t="shared" ref="AE75:AE138" si="51">IF(S75&lt;thetaRL,0,(S75^P_GRT)*((AC75/$AD$11)^2))</f>
        <v>5.3291918599541951E-3</v>
      </c>
      <c r="AF75" s="20"/>
      <c r="AG75" s="20"/>
      <c r="AI75" s="60">
        <f t="shared" ref="AI75:AI138" si="52">R75-$R$216</f>
        <v>0.93844738878352829</v>
      </c>
      <c r="AJ75" s="61">
        <f t="shared" si="21"/>
        <v>0.88068350151462271</v>
      </c>
      <c r="AK75" s="61">
        <f t="shared" ref="AK75:AK138" si="53">S75-$S$216</f>
        <v>0.90943975084930018</v>
      </c>
      <c r="AL75" s="61">
        <f t="shared" si="22"/>
        <v>0.82708066042483719</v>
      </c>
      <c r="AM75" s="61">
        <f t="shared" si="23"/>
        <v>0.8534613594404683</v>
      </c>
      <c r="AN75" s="61">
        <f t="shared" ref="AN75:AN138" si="54">U75-$U$216</f>
        <v>1.1014750940704112E-2</v>
      </c>
      <c r="AO75" s="61">
        <f t="shared" si="24"/>
        <v>1.2132473828574212E-4</v>
      </c>
      <c r="AP75" s="61">
        <f t="shared" ref="AP75:AP138" si="55">V75-$V$216</f>
        <v>5.3291918599541951E-3</v>
      </c>
      <c r="AQ75" s="61">
        <f t="shared" si="25"/>
        <v>2.8400285880202055E-5</v>
      </c>
      <c r="AR75" s="61">
        <f t="shared" si="26"/>
        <v>5.8699721052623169E-5</v>
      </c>
      <c r="AS75" s="62">
        <f t="shared" si="27"/>
        <v>2.9007637934228114E-2</v>
      </c>
      <c r="AT75" s="63">
        <f t="shared" si="28"/>
        <v>3.0910244176638981E-2</v>
      </c>
      <c r="AU75" s="64">
        <f t="shared" si="29"/>
        <v>5.6855590807499169E-3</v>
      </c>
      <c r="AV75" s="65">
        <f t="shared" si="30"/>
        <v>0.5161768170117581</v>
      </c>
      <c r="AW75" s="66">
        <f t="shared" si="31"/>
        <v>8.4144305852326988E-4</v>
      </c>
      <c r="AX75" s="66">
        <f t="shared" si="32"/>
        <v>0.88068350151462271</v>
      </c>
      <c r="AY75" s="67">
        <f t="shared" si="33"/>
        <v>3.2325582060697837E-5</v>
      </c>
      <c r="AZ75" s="67">
        <f t="shared" si="34"/>
        <v>1.2132473828574212E-4</v>
      </c>
      <c r="BA75" s="68">
        <f t="shared" si="35"/>
        <v>1.1375544287932594E-4</v>
      </c>
      <c r="BB75" s="69">
        <f t="shared" si="36"/>
        <v>2.2296310120587909E-5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4106572195480897</v>
      </c>
      <c r="P76" s="47">
        <f t="shared" si="40"/>
        <v>0.3979853744755194</v>
      </c>
      <c r="Q76" s="47">
        <f t="shared" si="41"/>
        <v>0.93597087076487684</v>
      </c>
      <c r="R76" s="43">
        <f t="shared" si="42"/>
        <v>0.93597087076487684</v>
      </c>
      <c r="S76" s="43">
        <f t="shared" si="43"/>
        <v>0.90708917259377653</v>
      </c>
      <c r="T76" s="7">
        <f t="shared" si="44"/>
        <v>8.3415248924653912E-4</v>
      </c>
      <c r="U76" s="36">
        <f t="shared" si="45"/>
        <v>1.0313234953713758E-2</v>
      </c>
      <c r="V76" s="36">
        <f t="shared" si="46"/>
        <v>4.9530961327322242E-3</v>
      </c>
      <c r="W76" s="37">
        <f t="shared" ref="W76:W139" si="56">(U76-V76)^2</f>
        <v>2.8731088180193311E-5</v>
      </c>
      <c r="X76" s="37">
        <f t="shared" ref="X76:Y139" si="57">LOG(U76)</f>
        <v>-1.9866050881419985</v>
      </c>
      <c r="Y76" s="37">
        <f t="shared" si="57"/>
        <v>-2.3051232428816708</v>
      </c>
      <c r="Z76" s="7">
        <f t="shared" si="47"/>
        <v>2.8731088180193311E-5</v>
      </c>
      <c r="AA76" s="19">
        <f t="shared" si="48"/>
        <v>2.3761150909092703</v>
      </c>
      <c r="AB76" s="47">
        <f t="shared" si="49"/>
        <v>35.023517630837695</v>
      </c>
      <c r="AC76" s="20">
        <f t="shared" si="50"/>
        <v>0.38889386633234685</v>
      </c>
      <c r="AD76" s="20"/>
      <c r="AE76" s="29">
        <f t="shared" si="51"/>
        <v>4.9530961327322242E-3</v>
      </c>
      <c r="AF76" s="20"/>
      <c r="AG76" s="20"/>
      <c r="AI76" s="60">
        <f t="shared" si="52"/>
        <v>0.93597087076487684</v>
      </c>
      <c r="AJ76" s="61">
        <f t="shared" ref="AJ76:AJ139" si="58">AI76^2</f>
        <v>0.87604147092036178</v>
      </c>
      <c r="AK76" s="61">
        <f t="shared" si="53"/>
        <v>0.90708917259377653</v>
      </c>
      <c r="AL76" s="61">
        <f t="shared" ref="AL76:AL139" si="59">AK76^2</f>
        <v>0.82281076703686207</v>
      </c>
      <c r="AM76" s="61">
        <f t="shared" ref="AM76:AM139" si="60">AI76*AK76</f>
        <v>0.84900904273398869</v>
      </c>
      <c r="AN76" s="61">
        <f t="shared" si="54"/>
        <v>1.0313234953713758E-2</v>
      </c>
      <c r="AO76" s="61">
        <f t="shared" ref="AO76:AO139" si="61">AN76^2</f>
        <v>1.0636281521050322E-4</v>
      </c>
      <c r="AP76" s="61">
        <f t="shared" si="55"/>
        <v>4.9530961327322242E-3</v>
      </c>
      <c r="AQ76" s="61">
        <f t="shared" ref="AQ76:AQ139" si="62">AP76^2</f>
        <v>2.4533161300086915E-5</v>
      </c>
      <c r="AR76" s="61">
        <f t="shared" ref="AR76:AR139" si="63">AN76*AP76</f>
        <v>5.1082444165198412E-5</v>
      </c>
      <c r="AS76" s="62">
        <f t="shared" ref="AS76:AS139" si="64">R76-S76</f>
        <v>2.8881698171100312E-2</v>
      </c>
      <c r="AT76" s="63">
        <f t="shared" ref="AT76:AT139" si="65">AS76/R76</f>
        <v>3.0857475454869811E-2</v>
      </c>
      <c r="AU76" s="64">
        <f t="shared" ref="AU76:AU139" si="66">U76-V76</f>
        <v>5.360138820981534E-3</v>
      </c>
      <c r="AV76" s="65">
        <f t="shared" ref="AV76:AV139" si="67">AU76/U76</f>
        <v>0.51973399665944464</v>
      </c>
      <c r="AW76" s="66">
        <f t="shared" ref="AW76:AW139" si="68">AS76^2</f>
        <v>8.3415248924653912E-4</v>
      </c>
      <c r="AX76" s="66">
        <f t="shared" ref="AX76:AX139" si="69">AJ76</f>
        <v>0.87604147092036178</v>
      </c>
      <c r="AY76" s="67">
        <f t="shared" ref="AY76:AY139" si="70">AU76^2</f>
        <v>2.8731088180193311E-5</v>
      </c>
      <c r="AZ76" s="67">
        <f t="shared" ref="AZ76:AZ139" si="71">AO76</f>
        <v>1.0636281521050322E-4</v>
      </c>
      <c r="BA76" s="68">
        <f t="shared" ref="BA76:BA139" si="72">AS76/255</f>
        <v>1.1326156145529534E-4</v>
      </c>
      <c r="BB76" s="69">
        <f t="shared" ref="BB76:BB139" si="73">AU76/255</f>
        <v>2.1020152239143271E-5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40953990819897357</v>
      </c>
      <c r="P77" s="47">
        <f t="shared" si="40"/>
        <v>0.39693872215659204</v>
      </c>
      <c r="Q77" s="47">
        <f t="shared" si="41"/>
        <v>0.93342429219139278</v>
      </c>
      <c r="R77" s="43">
        <f t="shared" si="42"/>
        <v>0.93342429219139278</v>
      </c>
      <c r="S77" s="43">
        <f t="shared" si="43"/>
        <v>0.90470364024294492</v>
      </c>
      <c r="T77" s="7">
        <f t="shared" si="44"/>
        <v>8.2487584834388199E-4</v>
      </c>
      <c r="U77" s="36">
        <f t="shared" si="45"/>
        <v>9.6467995837135213E-3</v>
      </c>
      <c r="V77" s="36">
        <f t="shared" si="46"/>
        <v>4.601718167090204E-3</v>
      </c>
      <c r="W77" s="37">
        <f t="shared" si="56"/>
        <v>2.5452846500357938E-5</v>
      </c>
      <c r="X77" s="37">
        <f t="shared" si="57"/>
        <v>-2.0156167440310822</v>
      </c>
      <c r="Y77" s="37">
        <f t="shared" si="57"/>
        <v>-2.3370799832826781</v>
      </c>
      <c r="Z77" s="7">
        <f t="shared" si="47"/>
        <v>2.5452846500357938E-5</v>
      </c>
      <c r="AA77" s="19">
        <f t="shared" si="48"/>
        <v>2.3507636667739344</v>
      </c>
      <c r="AB77" s="47">
        <f t="shared" si="49"/>
        <v>35.119299400210181</v>
      </c>
      <c r="AC77" s="20">
        <f t="shared" si="50"/>
        <v>0.37484635755784229</v>
      </c>
      <c r="AD77" s="20"/>
      <c r="AE77" s="29">
        <f t="shared" si="51"/>
        <v>4.601718167090204E-3</v>
      </c>
      <c r="AF77" s="20"/>
      <c r="AG77" s="20"/>
      <c r="AI77" s="60">
        <f t="shared" si="52"/>
        <v>0.93342429219139278</v>
      </c>
      <c r="AJ77" s="61">
        <f t="shared" si="58"/>
        <v>0.87128090925300261</v>
      </c>
      <c r="AK77" s="61">
        <f t="shared" si="53"/>
        <v>0.90470364024294492</v>
      </c>
      <c r="AL77" s="61">
        <f t="shared" si="59"/>
        <v>0.81848867666883596</v>
      </c>
      <c r="AM77" s="61">
        <f t="shared" si="60"/>
        <v>0.84447235503674734</v>
      </c>
      <c r="AN77" s="61">
        <f t="shared" si="54"/>
        <v>9.6467995837135213E-3</v>
      </c>
      <c r="AO77" s="61">
        <f t="shared" si="61"/>
        <v>9.3060742208335366E-5</v>
      </c>
      <c r="AP77" s="61">
        <f t="shared" si="55"/>
        <v>4.601718167090204E-3</v>
      </c>
      <c r="AQ77" s="61">
        <f t="shared" si="62"/>
        <v>2.1175810089328026E-5</v>
      </c>
      <c r="AR77" s="61">
        <f t="shared" si="63"/>
        <v>4.4391852898652727E-5</v>
      </c>
      <c r="AS77" s="62">
        <f t="shared" si="64"/>
        <v>2.8720651948447862E-2</v>
      </c>
      <c r="AT77" s="63">
        <f t="shared" si="65"/>
        <v>3.0769128453921653E-2</v>
      </c>
      <c r="AU77" s="64">
        <f t="shared" si="66"/>
        <v>5.0450814166233173E-3</v>
      </c>
      <c r="AV77" s="65">
        <f t="shared" si="67"/>
        <v>0.52297981033428087</v>
      </c>
      <c r="AW77" s="66">
        <f t="shared" si="68"/>
        <v>8.2487584834388199E-4</v>
      </c>
      <c r="AX77" s="66">
        <f t="shared" si="69"/>
        <v>0.87128090925300261</v>
      </c>
      <c r="AY77" s="67">
        <f t="shared" si="70"/>
        <v>2.5452846500357938E-5</v>
      </c>
      <c r="AZ77" s="67">
        <f t="shared" si="71"/>
        <v>9.3060742208335366E-5</v>
      </c>
      <c r="BA77" s="68">
        <f t="shared" si="72"/>
        <v>1.1263000764097201E-4</v>
      </c>
      <c r="BB77" s="69">
        <f t="shared" si="73"/>
        <v>1.9784633006365951E-5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40839185505750214</v>
      </c>
      <c r="P78" s="47">
        <f t="shared" si="40"/>
        <v>0.39587679448045981</v>
      </c>
      <c r="Q78" s="47">
        <f t="shared" si="41"/>
        <v>0.93080764685470574</v>
      </c>
      <c r="R78" s="43">
        <f t="shared" si="42"/>
        <v>0.93080764685470574</v>
      </c>
      <c r="S78" s="43">
        <f t="shared" si="43"/>
        <v>0.90228329226315629</v>
      </c>
      <c r="T78" s="7">
        <f t="shared" si="44"/>
        <v>8.1363880486444819E-4</v>
      </c>
      <c r="U78" s="36">
        <f t="shared" si="45"/>
        <v>9.0144823267153847E-3</v>
      </c>
      <c r="V78" s="36">
        <f t="shared" si="46"/>
        <v>4.2735874934279119E-3</v>
      </c>
      <c r="W78" s="37">
        <f t="shared" si="56"/>
        <v>2.2476083820291853E-5</v>
      </c>
      <c r="X78" s="37">
        <f t="shared" si="57"/>
        <v>-2.0450592083876402</v>
      </c>
      <c r="Y78" s="37">
        <f t="shared" si="57"/>
        <v>-2.3692074002753403</v>
      </c>
      <c r="Z78" s="7">
        <f t="shared" si="47"/>
        <v>2.2476083820291853E-5</v>
      </c>
      <c r="AA78" s="19">
        <f t="shared" si="48"/>
        <v>2.3256827239415228</v>
      </c>
      <c r="AB78" s="47">
        <f t="shared" si="49"/>
        <v>35.21210534704165</v>
      </c>
      <c r="AC78" s="20">
        <f t="shared" si="50"/>
        <v>0.36123528771665653</v>
      </c>
      <c r="AD78" s="20"/>
      <c r="AE78" s="29">
        <f t="shared" si="51"/>
        <v>4.2735874934279119E-3</v>
      </c>
      <c r="AF78" s="20"/>
      <c r="AG78" s="20"/>
      <c r="AI78" s="60">
        <f t="shared" si="52"/>
        <v>0.93080764685470574</v>
      </c>
      <c r="AJ78" s="61">
        <f t="shared" si="58"/>
        <v>0.86640287544319461</v>
      </c>
      <c r="AK78" s="61">
        <f t="shared" si="53"/>
        <v>0.90228329226315629</v>
      </c>
      <c r="AL78" s="61">
        <f t="shared" si="59"/>
        <v>0.81411513949724035</v>
      </c>
      <c r="AM78" s="61">
        <f t="shared" si="60"/>
        <v>0.83985218806778528</v>
      </c>
      <c r="AN78" s="61">
        <f t="shared" si="54"/>
        <v>9.0144823267153847E-3</v>
      </c>
      <c r="AO78" s="61">
        <f t="shared" si="61"/>
        <v>8.126089161866401E-5</v>
      </c>
      <c r="AP78" s="61">
        <f t="shared" si="55"/>
        <v>4.2735874934279119E-3</v>
      </c>
      <c r="AQ78" s="61">
        <f t="shared" si="62"/>
        <v>1.8263550063983462E-5</v>
      </c>
      <c r="AR78" s="61">
        <f t="shared" si="63"/>
        <v>3.8524178931177809E-5</v>
      </c>
      <c r="AS78" s="62">
        <f t="shared" si="64"/>
        <v>2.852435459154945E-2</v>
      </c>
      <c r="AT78" s="63">
        <f t="shared" si="65"/>
        <v>3.0644735985932391E-2</v>
      </c>
      <c r="AU78" s="64">
        <f t="shared" si="66"/>
        <v>4.7408948332874727E-3</v>
      </c>
      <c r="AV78" s="65">
        <f t="shared" si="67"/>
        <v>0.5259198100857464</v>
      </c>
      <c r="AW78" s="66">
        <f t="shared" si="68"/>
        <v>8.1363880486444819E-4</v>
      </c>
      <c r="AX78" s="66">
        <f t="shared" si="69"/>
        <v>0.86640287544319461</v>
      </c>
      <c r="AY78" s="67">
        <f t="shared" si="70"/>
        <v>2.2476083820291853E-5</v>
      </c>
      <c r="AZ78" s="67">
        <f t="shared" si="71"/>
        <v>8.126089161866401E-5</v>
      </c>
      <c r="BA78" s="68">
        <f t="shared" si="72"/>
        <v>1.1186021408450765E-4</v>
      </c>
      <c r="BB78" s="69">
        <f t="shared" si="73"/>
        <v>1.85917444442646E-5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40721311089932272</v>
      </c>
      <c r="P79" s="47">
        <f t="shared" si="40"/>
        <v>0.39479965832802649</v>
      </c>
      <c r="Q79" s="47">
        <f t="shared" si="41"/>
        <v>0.92812105048278692</v>
      </c>
      <c r="R79" s="43">
        <f t="shared" si="42"/>
        <v>0.92812105048278692</v>
      </c>
      <c r="S79" s="43">
        <f t="shared" si="43"/>
        <v>0.89982828108951918</v>
      </c>
      <c r="T79" s="7">
        <f t="shared" si="44"/>
        <v>8.0048079994062818E-4</v>
      </c>
      <c r="U79" s="36">
        <f t="shared" si="45"/>
        <v>8.4152892361967456E-3</v>
      </c>
      <c r="V79" s="36">
        <f t="shared" si="46"/>
        <v>3.9673084313171705E-3</v>
      </c>
      <c r="W79" s="37">
        <f t="shared" si="56"/>
        <v>1.9784533240577154E-5</v>
      </c>
      <c r="X79" s="37">
        <f t="shared" si="57"/>
        <v>-2.0749309525906532</v>
      </c>
      <c r="Y79" s="37">
        <f t="shared" si="57"/>
        <v>-2.4015040347635339</v>
      </c>
      <c r="Z79" s="7">
        <f t="shared" si="47"/>
        <v>1.9784533240577154E-5</v>
      </c>
      <c r="AA79" s="19">
        <f t="shared" si="48"/>
        <v>2.3008693765727721</v>
      </c>
      <c r="AB79" s="47">
        <f t="shared" si="49"/>
        <v>35.302003737219927</v>
      </c>
      <c r="AC79" s="20">
        <f t="shared" si="50"/>
        <v>0.34805064482358067</v>
      </c>
      <c r="AD79" s="20"/>
      <c r="AE79" s="29">
        <f t="shared" si="51"/>
        <v>3.9673084313171705E-3</v>
      </c>
      <c r="AF79" s="20"/>
      <c r="AG79" s="20"/>
      <c r="AI79" s="60">
        <f t="shared" si="52"/>
        <v>0.92812105048278692</v>
      </c>
      <c r="AJ79" s="61">
        <f t="shared" si="58"/>
        <v>0.86140868434927187</v>
      </c>
      <c r="AK79" s="61">
        <f t="shared" si="53"/>
        <v>0.89982828108951918</v>
      </c>
      <c r="AL79" s="61">
        <f t="shared" si="59"/>
        <v>0.80969093544851878</v>
      </c>
      <c r="AM79" s="61">
        <f t="shared" si="60"/>
        <v>0.83514956949892505</v>
      </c>
      <c r="AN79" s="61">
        <f t="shared" si="54"/>
        <v>8.4152892361967456E-3</v>
      </c>
      <c r="AO79" s="61">
        <f t="shared" si="61"/>
        <v>7.0817092928848803E-5</v>
      </c>
      <c r="AP79" s="61">
        <f t="shared" si="55"/>
        <v>3.9673084313171705E-3</v>
      </c>
      <c r="AQ79" s="61">
        <f t="shared" si="62"/>
        <v>1.5739536189200309E-5</v>
      </c>
      <c r="AR79" s="61">
        <f t="shared" si="63"/>
        <v>3.3386047938735984E-5</v>
      </c>
      <c r="AS79" s="62">
        <f t="shared" si="64"/>
        <v>2.8292769393267747E-2</v>
      </c>
      <c r="AT79" s="63">
        <f t="shared" si="65"/>
        <v>3.0483921659303501E-2</v>
      </c>
      <c r="AU79" s="64">
        <f t="shared" si="66"/>
        <v>4.4479808048795751E-3</v>
      </c>
      <c r="AV79" s="65">
        <f t="shared" si="67"/>
        <v>0.52855946837185852</v>
      </c>
      <c r="AW79" s="66">
        <f t="shared" si="68"/>
        <v>8.0048079994062818E-4</v>
      </c>
      <c r="AX79" s="66">
        <f t="shared" si="69"/>
        <v>0.86140868434927187</v>
      </c>
      <c r="AY79" s="67">
        <f t="shared" si="70"/>
        <v>1.9784533240577154E-5</v>
      </c>
      <c r="AZ79" s="67">
        <f t="shared" si="71"/>
        <v>7.0817092928848803E-5</v>
      </c>
      <c r="BA79" s="68">
        <f t="shared" si="72"/>
        <v>1.1095203683634411E-4</v>
      </c>
      <c r="BB79" s="69">
        <f t="shared" si="73"/>
        <v>1.7443061979919903E-5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40600378064732379</v>
      </c>
      <c r="P80" s="47">
        <f t="shared" si="40"/>
        <v>0.39370738664346344</v>
      </c>
      <c r="Q80" s="47">
        <f t="shared" si="41"/>
        <v>0.92536474221612264</v>
      </c>
      <c r="R80" s="43">
        <f t="shared" si="42"/>
        <v>0.92536474221612264</v>
      </c>
      <c r="S80" s="43">
        <f t="shared" si="43"/>
        <v>0.89733877297655495</v>
      </c>
      <c r="T80" s="7">
        <f t="shared" si="44"/>
        <v>7.8545495181719396E-4</v>
      </c>
      <c r="U80" s="36">
        <f t="shared" si="45"/>
        <v>7.8481989367661983E-3</v>
      </c>
      <c r="V80" s="36">
        <f t="shared" si="46"/>
        <v>3.6815573163318034E-3</v>
      </c>
      <c r="W80" s="37">
        <f t="shared" si="56"/>
        <v>1.7360902393136164E-5</v>
      </c>
      <c r="X80" s="37">
        <f t="shared" si="57"/>
        <v>-2.1052299969577719</v>
      </c>
      <c r="Y80" s="37">
        <f t="shared" si="57"/>
        <v>-2.4339684338202123</v>
      </c>
      <c r="Z80" s="7">
        <f t="shared" si="47"/>
        <v>1.7360902393136164E-5</v>
      </c>
      <c r="AA80" s="19">
        <f t="shared" si="48"/>
        <v>2.2763207696182226</v>
      </c>
      <c r="AB80" s="47">
        <f t="shared" si="49"/>
        <v>35.389062487555613</v>
      </c>
      <c r="AC80" s="20">
        <f t="shared" si="50"/>
        <v>0.33528246808963474</v>
      </c>
      <c r="AD80" s="20"/>
      <c r="AE80" s="29">
        <f t="shared" si="51"/>
        <v>3.6815573163318034E-3</v>
      </c>
      <c r="AF80" s="20"/>
      <c r="AG80" s="20"/>
      <c r="AI80" s="60">
        <f t="shared" si="52"/>
        <v>0.92536474221612264</v>
      </c>
      <c r="AJ80" s="61">
        <f t="shared" si="58"/>
        <v>0.85629990613671114</v>
      </c>
      <c r="AK80" s="61">
        <f t="shared" si="53"/>
        <v>0.89733877297655495</v>
      </c>
      <c r="AL80" s="61">
        <f t="shared" si="59"/>
        <v>0.80521687348706927</v>
      </c>
      <c r="AM80" s="61">
        <f t="shared" si="60"/>
        <v>0.83036566233598152</v>
      </c>
      <c r="AN80" s="61">
        <f t="shared" si="54"/>
        <v>7.8481989367661983E-3</v>
      </c>
      <c r="AO80" s="61">
        <f t="shared" si="61"/>
        <v>6.1594226551058085E-5</v>
      </c>
      <c r="AP80" s="61">
        <f t="shared" si="55"/>
        <v>3.6815573163318034E-3</v>
      </c>
      <c r="AQ80" s="61">
        <f t="shared" si="62"/>
        <v>1.3553864273436231E-5</v>
      </c>
      <c r="AR80" s="61">
        <f t="shared" si="63"/>
        <v>2.8893594215679079E-5</v>
      </c>
      <c r="AS80" s="62">
        <f t="shared" si="64"/>
        <v>2.8025969239567683E-2</v>
      </c>
      <c r="AT80" s="63">
        <f t="shared" si="65"/>
        <v>3.0286402713430922E-2</v>
      </c>
      <c r="AU80" s="64">
        <f t="shared" si="66"/>
        <v>4.1666416204343953E-3</v>
      </c>
      <c r="AV80" s="65">
        <f t="shared" si="67"/>
        <v>0.53090417992783889</v>
      </c>
      <c r="AW80" s="66">
        <f t="shared" si="68"/>
        <v>7.8545495181719396E-4</v>
      </c>
      <c r="AX80" s="66">
        <f t="shared" si="69"/>
        <v>0.85629990613671114</v>
      </c>
      <c r="AY80" s="67">
        <f t="shared" si="70"/>
        <v>1.7360902393136164E-5</v>
      </c>
      <c r="AZ80" s="67">
        <f t="shared" si="71"/>
        <v>6.1594226551058085E-5</v>
      </c>
      <c r="BA80" s="68">
        <f t="shared" si="72"/>
        <v>1.0990576172379484E-4</v>
      </c>
      <c r="BB80" s="69">
        <f t="shared" si="73"/>
        <v>1.6339771060527039E-5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40476402371313042</v>
      </c>
      <c r="P81" s="47">
        <f t="shared" si="40"/>
        <v>0.39260005836395356</v>
      </c>
      <c r="Q81" s="47">
        <f t="shared" si="41"/>
        <v>0.92253908538605234</v>
      </c>
      <c r="R81" s="43">
        <f t="shared" si="42"/>
        <v>0.92253908538605234</v>
      </c>
      <c r="S81" s="43">
        <f t="shared" si="43"/>
        <v>0.89481494783807081</v>
      </c>
      <c r="T81" s="7">
        <f t="shared" si="44"/>
        <v>7.686278027793994E-4</v>
      </c>
      <c r="U81" s="36">
        <f t="shared" si="45"/>
        <v>7.3121667591081012E-3</v>
      </c>
      <c r="V81" s="36">
        <f t="shared" si="46"/>
        <v>3.4150797437742936E-3</v>
      </c>
      <c r="W81" s="37">
        <f t="shared" si="56"/>
        <v>1.5187287205083365E-5</v>
      </c>
      <c r="X81" s="37">
        <f t="shared" si="57"/>
        <v>-2.1359539127700367</v>
      </c>
      <c r="Y81" s="37">
        <f t="shared" si="57"/>
        <v>-2.4665991508765046</v>
      </c>
      <c r="Z81" s="7">
        <f t="shared" si="47"/>
        <v>1.5187287205083365E-5</v>
      </c>
      <c r="AA81" s="19">
        <f t="shared" si="48"/>
        <v>2.2520340784897295</v>
      </c>
      <c r="AB81" s="47">
        <f t="shared" si="49"/>
        <v>35.473349096468596</v>
      </c>
      <c r="AC81" s="20">
        <f t="shared" si="50"/>
        <v>0.32292085808769555</v>
      </c>
      <c r="AD81" s="20"/>
      <c r="AE81" s="29">
        <f t="shared" si="51"/>
        <v>3.4150797437742936E-3</v>
      </c>
      <c r="AF81" s="20"/>
      <c r="AG81" s="20"/>
      <c r="AI81" s="60">
        <f t="shared" si="52"/>
        <v>0.92253908538605234</v>
      </c>
      <c r="AJ81" s="61">
        <f t="shared" si="58"/>
        <v>0.85107836406493398</v>
      </c>
      <c r="AK81" s="61">
        <f t="shared" si="53"/>
        <v>0.89481494783807081</v>
      </c>
      <c r="AL81" s="61">
        <f t="shared" si="59"/>
        <v>0.80069379087444936</v>
      </c>
      <c r="AM81" s="61">
        <f t="shared" si="60"/>
        <v>0.82550176356830196</v>
      </c>
      <c r="AN81" s="61">
        <f t="shared" si="54"/>
        <v>7.3121667591081012E-3</v>
      </c>
      <c r="AO81" s="61">
        <f t="shared" si="61"/>
        <v>5.3467782713005475E-5</v>
      </c>
      <c r="AP81" s="61">
        <f t="shared" si="55"/>
        <v>3.4150797437742936E-3</v>
      </c>
      <c r="AQ81" s="61">
        <f t="shared" si="62"/>
        <v>1.1662769656337494E-5</v>
      </c>
      <c r="AR81" s="61">
        <f t="shared" si="63"/>
        <v>2.4971632582129801E-5</v>
      </c>
      <c r="AS81" s="62">
        <f t="shared" si="64"/>
        <v>2.7724137547981531E-2</v>
      </c>
      <c r="AT81" s="63">
        <f t="shared" si="65"/>
        <v>3.0051992362339738E-2</v>
      </c>
      <c r="AU81" s="64">
        <f t="shared" si="66"/>
        <v>3.8970870153338076E-3</v>
      </c>
      <c r="AV81" s="65">
        <f t="shared" si="67"/>
        <v>0.53295926415785866</v>
      </c>
      <c r="AW81" s="66">
        <f t="shared" si="68"/>
        <v>7.686278027793994E-4</v>
      </c>
      <c r="AX81" s="66">
        <f t="shared" si="69"/>
        <v>0.85107836406493398</v>
      </c>
      <c r="AY81" s="67">
        <f t="shared" si="70"/>
        <v>1.5187287205083365E-5</v>
      </c>
      <c r="AZ81" s="67">
        <f t="shared" si="71"/>
        <v>5.3467782713005475E-5</v>
      </c>
      <c r="BA81" s="68">
        <f t="shared" si="72"/>
        <v>1.0872210803130013E-4</v>
      </c>
      <c r="BB81" s="69">
        <f t="shared" si="73"/>
        <v>1.5282694177779638E-5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40349405402488719</v>
      </c>
      <c r="P82" s="47">
        <f t="shared" si="40"/>
        <v>0.39147775834485898</v>
      </c>
      <c r="Q82" s="47">
        <f t="shared" si="41"/>
        <v>0.91964456757809054</v>
      </c>
      <c r="R82" s="43">
        <f t="shared" si="42"/>
        <v>0.91964456757809054</v>
      </c>
      <c r="S82" s="43">
        <f t="shared" si="43"/>
        <v>0.89225699907660172</v>
      </c>
      <c r="T82" s="7">
        <f t="shared" si="44"/>
        <v>7.5007890842374275E-4</v>
      </c>
      <c r="U82" s="36">
        <f t="shared" si="45"/>
        <v>6.8061289574027212E-3</v>
      </c>
      <c r="V82" s="36">
        <f t="shared" si="46"/>
        <v>3.1666878378764436E-3</v>
      </c>
      <c r="W82" s="37">
        <f t="shared" si="56"/>
        <v>1.3245531662498685E-5</v>
      </c>
      <c r="X82" s="37">
        <f t="shared" si="57"/>
        <v>-2.1670998264776729</v>
      </c>
      <c r="Y82" s="37">
        <f t="shared" si="57"/>
        <v>-2.4993947459017054</v>
      </c>
      <c r="Z82" s="7">
        <f t="shared" si="47"/>
        <v>1.3245531662498685E-5</v>
      </c>
      <c r="AA82" s="19">
        <f t="shared" si="48"/>
        <v>2.2280065087354473</v>
      </c>
      <c r="AB82" s="47">
        <f t="shared" si="49"/>
        <v>35.554930578803308</v>
      </c>
      <c r="AC82" s="20">
        <f t="shared" si="50"/>
        <v>0.31095598631259591</v>
      </c>
      <c r="AD82" s="20"/>
      <c r="AE82" s="29">
        <f t="shared" si="51"/>
        <v>3.1666878378764436E-3</v>
      </c>
      <c r="AF82" s="20"/>
      <c r="AG82" s="20"/>
      <c r="AI82" s="60">
        <f t="shared" si="52"/>
        <v>0.91964456757809054</v>
      </c>
      <c r="AJ82" s="61">
        <f t="shared" si="58"/>
        <v>0.8457461306758931</v>
      </c>
      <c r="AK82" s="61">
        <f t="shared" si="53"/>
        <v>0.89225699907660172</v>
      </c>
      <c r="AL82" s="61">
        <f t="shared" si="59"/>
        <v>0.79612255240118279</v>
      </c>
      <c r="AM82" s="61">
        <f t="shared" si="60"/>
        <v>0.82055930208432615</v>
      </c>
      <c r="AN82" s="61">
        <f t="shared" si="54"/>
        <v>6.8061289574027212E-3</v>
      </c>
      <c r="AO82" s="61">
        <f t="shared" si="61"/>
        <v>4.6323391384795853E-5</v>
      </c>
      <c r="AP82" s="61">
        <f t="shared" si="55"/>
        <v>3.1666878378764436E-3</v>
      </c>
      <c r="AQ82" s="61">
        <f t="shared" si="62"/>
        <v>1.0027911862554585E-5</v>
      </c>
      <c r="AR82" s="61">
        <f t="shared" si="63"/>
        <v>2.1552885792425876E-5</v>
      </c>
      <c r="AS82" s="62">
        <f t="shared" si="64"/>
        <v>2.7387568501488824E-2</v>
      </c>
      <c r="AT82" s="63">
        <f t="shared" si="65"/>
        <v>2.9780601622662488E-2</v>
      </c>
      <c r="AU82" s="64">
        <f t="shared" si="66"/>
        <v>3.6394411195262775E-3</v>
      </c>
      <c r="AV82" s="65">
        <f t="shared" si="67"/>
        <v>0.53472996798978079</v>
      </c>
      <c r="AW82" s="66">
        <f t="shared" si="68"/>
        <v>7.5007890842374275E-4</v>
      </c>
      <c r="AX82" s="66">
        <f t="shared" si="69"/>
        <v>0.8457461306758931</v>
      </c>
      <c r="AY82" s="67">
        <f t="shared" si="70"/>
        <v>1.3245531662498685E-5</v>
      </c>
      <c r="AZ82" s="67">
        <f t="shared" si="71"/>
        <v>4.6323391384795853E-5</v>
      </c>
      <c r="BA82" s="68">
        <f t="shared" si="72"/>
        <v>1.0740222941760323E-4</v>
      </c>
      <c r="BB82" s="69">
        <f t="shared" si="73"/>
        <v>1.4272318115789324E-5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40219413973749285</v>
      </c>
      <c r="P83" s="47">
        <f t="shared" si="40"/>
        <v>0.39034057728047494</v>
      </c>
      <c r="Q83" s="47">
        <f t="shared" si="41"/>
        <v>0.91668179997149368</v>
      </c>
      <c r="R83" s="43">
        <f t="shared" si="42"/>
        <v>0.91668179997149368</v>
      </c>
      <c r="S83" s="43">
        <f t="shared" si="43"/>
        <v>0.88966513340279196</v>
      </c>
      <c r="T83" s="7">
        <f t="shared" si="44"/>
        <v>7.2990027248440517E-4</v>
      </c>
      <c r="U83" s="36">
        <f t="shared" si="45"/>
        <v>6.3290069695401841E-3</v>
      </c>
      <c r="V83" s="36">
        <f t="shared" si="46"/>
        <v>2.9352575541785881E-3</v>
      </c>
      <c r="W83" s="37">
        <f t="shared" si="56"/>
        <v>1.1517535094267174E-5</v>
      </c>
      <c r="X83" s="37">
        <f t="shared" si="57"/>
        <v>-2.198664426077519</v>
      </c>
      <c r="Y83" s="37">
        <f t="shared" si="57"/>
        <v>-2.5323537855744322</v>
      </c>
      <c r="Z83" s="7">
        <f t="shared" si="47"/>
        <v>1.1517535094267174E-5</v>
      </c>
      <c r="AA83" s="19">
        <f t="shared" si="48"/>
        <v>2.2042352957183091</v>
      </c>
      <c r="AB83" s="47">
        <f t="shared" si="49"/>
        <v>35.633873404688821</v>
      </c>
      <c r="AC83" s="20">
        <f t="shared" si="50"/>
        <v>0.29937810414800237</v>
      </c>
      <c r="AD83" s="20"/>
      <c r="AE83" s="29">
        <f t="shared" si="51"/>
        <v>2.9352575541785881E-3</v>
      </c>
      <c r="AF83" s="20"/>
      <c r="AG83" s="20"/>
      <c r="AI83" s="60">
        <f t="shared" si="52"/>
        <v>0.91668179997149368</v>
      </c>
      <c r="AJ83" s="61">
        <f t="shared" si="58"/>
        <v>0.8403055223989776</v>
      </c>
      <c r="AK83" s="61">
        <f t="shared" si="53"/>
        <v>0.88966513340279196</v>
      </c>
      <c r="AL83" s="61">
        <f t="shared" si="59"/>
        <v>0.79150404959260767</v>
      </c>
      <c r="AM83" s="61">
        <f t="shared" si="60"/>
        <v>0.81553983585955037</v>
      </c>
      <c r="AN83" s="61">
        <f t="shared" si="54"/>
        <v>6.3290069695401841E-3</v>
      </c>
      <c r="AO83" s="61">
        <f t="shared" si="61"/>
        <v>4.0056329220488223E-5</v>
      </c>
      <c r="AP83" s="61">
        <f t="shared" si="55"/>
        <v>2.9352575541785881E-3</v>
      </c>
      <c r="AQ83" s="61">
        <f t="shared" si="62"/>
        <v>8.6157369093624677E-6</v>
      </c>
      <c r="AR83" s="61">
        <f t="shared" si="63"/>
        <v>1.8577265517791759E-5</v>
      </c>
      <c r="AS83" s="62">
        <f t="shared" si="64"/>
        <v>2.7016666568701719E-2</v>
      </c>
      <c r="AT83" s="63">
        <f t="shared" si="65"/>
        <v>2.9472240606873468E-2</v>
      </c>
      <c r="AU83" s="64">
        <f t="shared" si="66"/>
        <v>3.393749415361596E-3</v>
      </c>
      <c r="AV83" s="65">
        <f t="shared" si="67"/>
        <v>0.53622146913327839</v>
      </c>
      <c r="AW83" s="66">
        <f t="shared" si="68"/>
        <v>7.2990027248440517E-4</v>
      </c>
      <c r="AX83" s="66">
        <f t="shared" si="69"/>
        <v>0.8403055223989776</v>
      </c>
      <c r="AY83" s="67">
        <f t="shared" si="70"/>
        <v>1.1517535094267174E-5</v>
      </c>
      <c r="AZ83" s="67">
        <f t="shared" si="71"/>
        <v>4.0056329220488223E-5</v>
      </c>
      <c r="BA83" s="68">
        <f t="shared" si="72"/>
        <v>1.0594771203412439E-4</v>
      </c>
      <c r="BB83" s="69">
        <f t="shared" si="73"/>
        <v>1.330882123671214E-5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40086460262526674</v>
      </c>
      <c r="P84" s="47">
        <f t="shared" si="40"/>
        <v>0.3891886116205297</v>
      </c>
      <c r="Q84" s="47">
        <f t="shared" si="41"/>
        <v>0.91365151595502392</v>
      </c>
      <c r="R84" s="43">
        <f t="shared" si="42"/>
        <v>0.91365151595502392</v>
      </c>
      <c r="S84" s="43">
        <f t="shared" si="43"/>
        <v>0.88703957064508199</v>
      </c>
      <c r="T84" s="7">
        <f t="shared" si="44"/>
        <v>7.0819563317934034E-4</v>
      </c>
      <c r="U84" s="36">
        <f t="shared" si="45"/>
        <v>5.8797116802471877E-3</v>
      </c>
      <c r="V84" s="36">
        <f t="shared" si="46"/>
        <v>2.7197260219596359E-3</v>
      </c>
      <c r="W84" s="37">
        <f t="shared" si="56"/>
        <v>9.9855093605830124E-6</v>
      </c>
      <c r="X84" s="37">
        <f t="shared" si="57"/>
        <v>-2.2306439696292495</v>
      </c>
      <c r="Y84" s="37">
        <f t="shared" si="57"/>
        <v>-2.5654748434452563</v>
      </c>
      <c r="Z84" s="7">
        <f t="shared" si="47"/>
        <v>9.9855093605830124E-6</v>
      </c>
      <c r="AA84" s="19">
        <f t="shared" si="48"/>
        <v>2.1807177042979164</v>
      </c>
      <c r="AB84" s="47">
        <f t="shared" si="49"/>
        <v>35.71024344235439</v>
      </c>
      <c r="AC84" s="20">
        <f t="shared" si="50"/>
        <v>0.28817755125317873</v>
      </c>
      <c r="AD84" s="20"/>
      <c r="AE84" s="29">
        <f t="shared" si="51"/>
        <v>2.7197260219596359E-3</v>
      </c>
      <c r="AF84" s="20"/>
      <c r="AG84" s="20"/>
      <c r="AI84" s="60">
        <f t="shared" si="52"/>
        <v>0.91365151595502392</v>
      </c>
      <c r="AJ84" s="61">
        <f t="shared" si="58"/>
        <v>0.83475909260691328</v>
      </c>
      <c r="AK84" s="61">
        <f t="shared" si="53"/>
        <v>0.88703957064508199</v>
      </c>
      <c r="AL84" s="61">
        <f t="shared" si="59"/>
        <v>0.78683919989021145</v>
      </c>
      <c r="AM84" s="61">
        <f t="shared" si="60"/>
        <v>0.81044504843197274</v>
      </c>
      <c r="AN84" s="61">
        <f t="shared" si="54"/>
        <v>5.8797116802471877E-3</v>
      </c>
      <c r="AO84" s="61">
        <f t="shared" si="61"/>
        <v>3.4571009442835204E-5</v>
      </c>
      <c r="AP84" s="61">
        <f t="shared" si="55"/>
        <v>2.7197260219596359E-3</v>
      </c>
      <c r="AQ84" s="61">
        <f t="shared" si="62"/>
        <v>7.3969096345243857E-6</v>
      </c>
      <c r="AR84" s="61">
        <f t="shared" si="63"/>
        <v>1.5991204858388289E-5</v>
      </c>
      <c r="AS84" s="62">
        <f t="shared" si="64"/>
        <v>2.6611945309941931E-2</v>
      </c>
      <c r="AT84" s="63">
        <f t="shared" si="65"/>
        <v>2.9127019268528145E-2</v>
      </c>
      <c r="AU84" s="64">
        <f t="shared" si="66"/>
        <v>3.1599856582875518E-3</v>
      </c>
      <c r="AV84" s="65">
        <f t="shared" si="67"/>
        <v>0.5374388796823969</v>
      </c>
      <c r="AW84" s="66">
        <f t="shared" si="68"/>
        <v>7.0819563317934034E-4</v>
      </c>
      <c r="AX84" s="66">
        <f t="shared" si="69"/>
        <v>0.83475909260691328</v>
      </c>
      <c r="AY84" s="67">
        <f t="shared" si="70"/>
        <v>9.9855093605830124E-6</v>
      </c>
      <c r="AZ84" s="67">
        <f t="shared" si="71"/>
        <v>3.4571009442835204E-5</v>
      </c>
      <c r="BA84" s="68">
        <f t="shared" si="72"/>
        <v>1.0436056984290954E-4</v>
      </c>
      <c r="BB84" s="69">
        <f t="shared" si="73"/>
        <v>1.2392100620735498E-5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39950581716087841</v>
      </c>
      <c r="P85" s="47">
        <f t="shared" si="40"/>
        <v>0.38802196348259865</v>
      </c>
      <c r="Q85" s="47">
        <f t="shared" si="41"/>
        <v>0.9105545690276432</v>
      </c>
      <c r="R85" s="43">
        <f t="shared" si="42"/>
        <v>0.9105545690276432</v>
      </c>
      <c r="S85" s="43">
        <f t="shared" si="43"/>
        <v>0.88438054355008244</v>
      </c>
      <c r="T85" s="7">
        <f t="shared" si="44"/>
        <v>6.8507960969999969E-4</v>
      </c>
      <c r="U85" s="36">
        <f t="shared" si="45"/>
        <v>5.4571476477342836E-3</v>
      </c>
      <c r="V85" s="36">
        <f t="shared" si="46"/>
        <v>2.519088932800932E-3</v>
      </c>
      <c r="W85" s="37">
        <f t="shared" si="56"/>
        <v>8.6321890123958173E-6</v>
      </c>
      <c r="X85" s="37">
        <f t="shared" si="57"/>
        <v>-2.2630342958542351</v>
      </c>
      <c r="Y85" s="37">
        <f t="shared" si="57"/>
        <v>-2.5987565000910369</v>
      </c>
      <c r="Z85" s="7">
        <f t="shared" si="47"/>
        <v>8.6321890123958173E-6</v>
      </c>
      <c r="AA85" s="19">
        <f t="shared" si="48"/>
        <v>2.1574510285158377</v>
      </c>
      <c r="AB85" s="47">
        <f t="shared" si="49"/>
        <v>35.784105904806019</v>
      </c>
      <c r="AC85" s="20">
        <f t="shared" si="50"/>
        <v>0.27734476338348812</v>
      </c>
      <c r="AD85" s="20"/>
      <c r="AE85" s="29">
        <f t="shared" si="51"/>
        <v>2.519088932800932E-3</v>
      </c>
      <c r="AF85" s="20"/>
      <c r="AG85" s="20"/>
      <c r="AI85" s="60">
        <f t="shared" si="52"/>
        <v>0.9105545690276432</v>
      </c>
      <c r="AJ85" s="61">
        <f t="shared" si="58"/>
        <v>0.82910962317711701</v>
      </c>
      <c r="AK85" s="61">
        <f t="shared" si="53"/>
        <v>0.88438054355008244</v>
      </c>
      <c r="AL85" s="61">
        <f t="shared" si="59"/>
        <v>0.7821289458099393</v>
      </c>
      <c r="AM85" s="61">
        <f t="shared" si="60"/>
        <v>0.80527674468867816</v>
      </c>
      <c r="AN85" s="61">
        <f t="shared" si="54"/>
        <v>5.4571476477342836E-3</v>
      </c>
      <c r="AO85" s="61">
        <f t="shared" si="61"/>
        <v>2.9780460449171825E-5</v>
      </c>
      <c r="AP85" s="61">
        <f t="shared" si="55"/>
        <v>2.519088932800932E-3</v>
      </c>
      <c r="AQ85" s="61">
        <f t="shared" si="62"/>
        <v>6.3458090513601383E-6</v>
      </c>
      <c r="AR85" s="61">
        <f t="shared" si="63"/>
        <v>1.3747040244068073E-5</v>
      </c>
      <c r="AS85" s="62">
        <f t="shared" si="64"/>
        <v>2.6174025477560758E-2</v>
      </c>
      <c r="AT85" s="63">
        <f t="shared" si="65"/>
        <v>2.8745147592319806E-2</v>
      </c>
      <c r="AU85" s="64">
        <f t="shared" si="66"/>
        <v>2.9380587149333516E-3</v>
      </c>
      <c r="AV85" s="65">
        <f t="shared" si="67"/>
        <v>0.53838725000471344</v>
      </c>
      <c r="AW85" s="66">
        <f t="shared" si="68"/>
        <v>6.8507960969999969E-4</v>
      </c>
      <c r="AX85" s="66">
        <f t="shared" si="69"/>
        <v>0.82910962317711701</v>
      </c>
      <c r="AY85" s="67">
        <f t="shared" si="70"/>
        <v>8.6321890123958173E-6</v>
      </c>
      <c r="AZ85" s="67">
        <f t="shared" si="71"/>
        <v>2.9780460449171825E-5</v>
      </c>
      <c r="BA85" s="68">
        <f t="shared" si="72"/>
        <v>1.0264323716690493E-4</v>
      </c>
      <c r="BB85" s="69">
        <f t="shared" si="73"/>
        <v>1.1521798882091575E-5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39811820928817943</v>
      </c>
      <c r="P86" s="47">
        <f t="shared" si="40"/>
        <v>0.38684074056059875</v>
      </c>
      <c r="Q86" s="47">
        <f t="shared" si="41"/>
        <v>0.90739193000154861</v>
      </c>
      <c r="R86" s="43">
        <f t="shared" si="42"/>
        <v>0.90739193000154861</v>
      </c>
      <c r="S86" s="43">
        <f t="shared" si="43"/>
        <v>0.88168829757401435</v>
      </c>
      <c r="T86" s="7">
        <f t="shared" si="44"/>
        <v>6.6067671996979083E-4</v>
      </c>
      <c r="U86" s="36">
        <f t="shared" si="45"/>
        <v>5.0602172556270001E-3</v>
      </c>
      <c r="V86" s="36">
        <f t="shared" si="46"/>
        <v>2.3323979806188816E-3</v>
      </c>
      <c r="W86" s="37">
        <f t="shared" si="56"/>
        <v>7.4409979971058171E-6</v>
      </c>
      <c r="X86" s="37">
        <f t="shared" si="57"/>
        <v>-2.2958308367383702</v>
      </c>
      <c r="Y86" s="37">
        <f t="shared" si="57"/>
        <v>-2.6321973432613071</v>
      </c>
      <c r="Z86" s="7">
        <f t="shared" si="47"/>
        <v>7.4409979971058171E-6</v>
      </c>
      <c r="AA86" s="19">
        <f t="shared" si="48"/>
        <v>2.1344325912842503</v>
      </c>
      <c r="AB86" s="47">
        <f t="shared" si="49"/>
        <v>35.855525300265562</v>
      </c>
      <c r="AC86" s="20">
        <f t="shared" si="50"/>
        <v>0.26687027965907351</v>
      </c>
      <c r="AD86" s="20"/>
      <c r="AE86" s="29">
        <f t="shared" si="51"/>
        <v>2.3323979806188816E-3</v>
      </c>
      <c r="AF86" s="20"/>
      <c r="AG86" s="20"/>
      <c r="AI86" s="60">
        <f t="shared" si="52"/>
        <v>0.90739193000154861</v>
      </c>
      <c r="AJ86" s="61">
        <f t="shared" si="58"/>
        <v>0.82336011463193526</v>
      </c>
      <c r="AK86" s="61">
        <f t="shared" si="53"/>
        <v>0.88168829757401435</v>
      </c>
      <c r="AL86" s="61">
        <f t="shared" si="59"/>
        <v>0.77737425407896366</v>
      </c>
      <c r="AM86" s="61">
        <f t="shared" si="60"/>
        <v>0.80003684599546454</v>
      </c>
      <c r="AN86" s="61">
        <f t="shared" si="54"/>
        <v>5.0602172556270001E-3</v>
      </c>
      <c r="AO86" s="61">
        <f t="shared" si="61"/>
        <v>2.5605798674145248E-5</v>
      </c>
      <c r="AP86" s="61">
        <f t="shared" si="55"/>
        <v>2.3323979806188816E-3</v>
      </c>
      <c r="AQ86" s="61">
        <f t="shared" si="62"/>
        <v>5.4400803399950364E-6</v>
      </c>
      <c r="AR86" s="61">
        <f t="shared" si="63"/>
        <v>1.1802440508517235E-5</v>
      </c>
      <c r="AS86" s="62">
        <f t="shared" si="64"/>
        <v>2.5703632427534262E-2</v>
      </c>
      <c r="AT86" s="63">
        <f t="shared" si="65"/>
        <v>2.8326935227967472E-2</v>
      </c>
      <c r="AU86" s="64">
        <f t="shared" si="66"/>
        <v>2.7278192750081185E-3</v>
      </c>
      <c r="AV86" s="65">
        <f t="shared" si="67"/>
        <v>0.53907157286078233</v>
      </c>
      <c r="AW86" s="66">
        <f t="shared" si="68"/>
        <v>6.6067671996979083E-4</v>
      </c>
      <c r="AX86" s="66">
        <f t="shared" si="69"/>
        <v>0.82336011463193526</v>
      </c>
      <c r="AY86" s="67">
        <f t="shared" si="70"/>
        <v>7.4409979971058171E-6</v>
      </c>
      <c r="AZ86" s="67">
        <f t="shared" si="71"/>
        <v>2.5605798674145248E-5</v>
      </c>
      <c r="BA86" s="68">
        <f t="shared" si="72"/>
        <v>1.0079855853935004E-4</v>
      </c>
      <c r="BB86" s="69">
        <f t="shared" si="73"/>
        <v>1.0697330490227917E-5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396702254900266</v>
      </c>
      <c r="P87" s="47">
        <f t="shared" si="40"/>
        <v>0.38564505602953436</v>
      </c>
      <c r="Q87" s="47">
        <f t="shared" si="41"/>
        <v>0.90416468353336987</v>
      </c>
      <c r="R87" s="43">
        <f t="shared" si="42"/>
        <v>0.90416468353336987</v>
      </c>
      <c r="S87" s="43">
        <f t="shared" si="43"/>
        <v>0.87896309066560541</v>
      </c>
      <c r="T87" s="7">
        <f t="shared" si="44"/>
        <v>6.351202830725568E-4</v>
      </c>
      <c r="U87" s="36">
        <f t="shared" si="45"/>
        <v>4.6878247537342262E-3</v>
      </c>
      <c r="V87" s="36">
        <f t="shared" si="46"/>
        <v>2.1587583577984673E-3</v>
      </c>
      <c r="W87" s="37">
        <f t="shared" si="56"/>
        <v>6.3961768350514892E-6</v>
      </c>
      <c r="X87" s="37">
        <f t="shared" si="57"/>
        <v>-2.3290286320387659</v>
      </c>
      <c r="Y87" s="37">
        <f t="shared" si="57"/>
        <v>-2.6657959680168513</v>
      </c>
      <c r="Z87" s="7">
        <f t="shared" si="47"/>
        <v>6.3961768350514892E-6</v>
      </c>
      <c r="AA87" s="19">
        <f t="shared" si="48"/>
        <v>2.1116597440779206</v>
      </c>
      <c r="AB87" s="47">
        <f t="shared" si="49"/>
        <v>35.924565386269677</v>
      </c>
      <c r="AC87" s="20">
        <f t="shared" si="50"/>
        <v>0.25674474929677943</v>
      </c>
      <c r="AD87" s="20"/>
      <c r="AE87" s="29">
        <f t="shared" si="51"/>
        <v>2.1587583577984673E-3</v>
      </c>
      <c r="AF87" s="20"/>
      <c r="AG87" s="20"/>
      <c r="AI87" s="60">
        <f t="shared" si="52"/>
        <v>0.90416468353336987</v>
      </c>
      <c r="AJ87" s="61">
        <f t="shared" si="58"/>
        <v>0.81751377494899891</v>
      </c>
      <c r="AK87" s="61">
        <f t="shared" si="53"/>
        <v>0.87896309066560541</v>
      </c>
      <c r="AL87" s="61">
        <f t="shared" si="59"/>
        <v>0.77257611475243326</v>
      </c>
      <c r="AM87" s="61">
        <f t="shared" si="60"/>
        <v>0.79472738470917981</v>
      </c>
      <c r="AN87" s="61">
        <f t="shared" si="54"/>
        <v>4.6878247537342262E-3</v>
      </c>
      <c r="AO87" s="61">
        <f t="shared" si="61"/>
        <v>2.1975700921723357E-5</v>
      </c>
      <c r="AP87" s="61">
        <f t="shared" si="55"/>
        <v>2.1587583577984673E-3</v>
      </c>
      <c r="AQ87" s="61">
        <f t="shared" si="62"/>
        <v>4.6602376473647355E-6</v>
      </c>
      <c r="AR87" s="61">
        <f t="shared" si="63"/>
        <v>1.0119880867018303E-5</v>
      </c>
      <c r="AS87" s="62">
        <f t="shared" si="64"/>
        <v>2.5201592867764466E-2</v>
      </c>
      <c r="AT87" s="63">
        <f t="shared" si="65"/>
        <v>2.7872790573150445E-2</v>
      </c>
      <c r="AU87" s="64">
        <f t="shared" si="66"/>
        <v>2.529066395935759E-3</v>
      </c>
      <c r="AV87" s="65">
        <f t="shared" si="67"/>
        <v>0.53949678769906151</v>
      </c>
      <c r="AW87" s="66">
        <f t="shared" si="68"/>
        <v>6.351202830725568E-4</v>
      </c>
      <c r="AX87" s="66">
        <f t="shared" si="69"/>
        <v>0.81751377494899891</v>
      </c>
      <c r="AY87" s="67">
        <f t="shared" si="70"/>
        <v>6.3961768350514892E-6</v>
      </c>
      <c r="AZ87" s="67">
        <f t="shared" si="71"/>
        <v>2.1975700921723357E-5</v>
      </c>
      <c r="BA87" s="68">
        <f t="shared" si="72"/>
        <v>9.8829775952017509E-5</v>
      </c>
      <c r="BB87" s="69">
        <f t="shared" si="73"/>
        <v>9.9179074350421927E-6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39525847803758979</v>
      </c>
      <c r="P88" s="47">
        <f t="shared" si="40"/>
        <v>0.38443502844666416</v>
      </c>
      <c r="Q88" s="47">
        <f t="shared" si="41"/>
        <v>0.90087402401729877</v>
      </c>
      <c r="R88" s="43">
        <f t="shared" si="42"/>
        <v>0.90087402401729877</v>
      </c>
      <c r="S88" s="43">
        <f t="shared" si="43"/>
        <v>0.87620519304083</v>
      </c>
      <c r="T88" s="7">
        <f t="shared" si="44"/>
        <v>6.0855122174558515E-4</v>
      </c>
      <c r="U88" s="36">
        <f t="shared" si="45"/>
        <v>4.3388801535805717E-3</v>
      </c>
      <c r="V88" s="36">
        <f t="shared" si="46"/>
        <v>1.9973263113966448E-3</v>
      </c>
      <c r="W88" s="37">
        <f t="shared" si="56"/>
        <v>5.4828743958463105E-6</v>
      </c>
      <c r="X88" s="37">
        <f t="shared" si="57"/>
        <v>-2.3626223455742816</v>
      </c>
      <c r="Y88" s="37">
        <f t="shared" si="57"/>
        <v>-2.6995509768608876</v>
      </c>
      <c r="Z88" s="7">
        <f t="shared" si="47"/>
        <v>5.4828743958463105E-6</v>
      </c>
      <c r="AA88" s="19">
        <f t="shared" si="48"/>
        <v>2.0891298666294551</v>
      </c>
      <c r="AB88" s="47">
        <f t="shared" si="49"/>
        <v>35.991289127323391</v>
      </c>
      <c r="AC88" s="20">
        <f t="shared" si="50"/>
        <v>0.24695893782074857</v>
      </c>
      <c r="AD88" s="20"/>
      <c r="AE88" s="29">
        <f t="shared" si="51"/>
        <v>1.9973263113966448E-3</v>
      </c>
      <c r="AF88" s="20"/>
      <c r="AG88" s="20"/>
      <c r="AI88" s="60">
        <f t="shared" si="52"/>
        <v>0.90087402401729877</v>
      </c>
      <c r="AJ88" s="61">
        <f t="shared" si="58"/>
        <v>0.81157400714912065</v>
      </c>
      <c r="AK88" s="61">
        <f t="shared" si="53"/>
        <v>0.87620519304083</v>
      </c>
      <c r="AL88" s="61">
        <f t="shared" si="59"/>
        <v>0.7677355403117182</v>
      </c>
      <c r="AM88" s="61">
        <f t="shared" si="60"/>
        <v>0.78935049811954661</v>
      </c>
      <c r="AN88" s="61">
        <f t="shared" si="54"/>
        <v>4.3388801535805717E-3</v>
      </c>
      <c r="AO88" s="61">
        <f t="shared" si="61"/>
        <v>1.8825880987135365E-5</v>
      </c>
      <c r="AP88" s="61">
        <f t="shared" si="55"/>
        <v>1.9973263113966448E-3</v>
      </c>
      <c r="AQ88" s="61">
        <f t="shared" si="62"/>
        <v>3.9893123941973273E-6</v>
      </c>
      <c r="AR88" s="61">
        <f t="shared" si="63"/>
        <v>8.6661594927431903E-6</v>
      </c>
      <c r="AS88" s="62">
        <f t="shared" si="64"/>
        <v>2.466883097646877E-2</v>
      </c>
      <c r="AT88" s="63">
        <f t="shared" si="65"/>
        <v>2.7383219316794369E-2</v>
      </c>
      <c r="AU88" s="64">
        <f t="shared" si="66"/>
        <v>2.3415538421839269E-3</v>
      </c>
      <c r="AV88" s="65">
        <f t="shared" si="67"/>
        <v>0.53966778507389923</v>
      </c>
      <c r="AW88" s="66">
        <f t="shared" si="68"/>
        <v>6.0855122174558515E-4</v>
      </c>
      <c r="AX88" s="66">
        <f t="shared" si="69"/>
        <v>0.81157400714912065</v>
      </c>
      <c r="AY88" s="67">
        <f t="shared" si="70"/>
        <v>5.4828743958463105E-6</v>
      </c>
      <c r="AZ88" s="67">
        <f t="shared" si="71"/>
        <v>1.8825880987135365E-5</v>
      </c>
      <c r="BA88" s="68">
        <f t="shared" si="72"/>
        <v>9.6740513633210859E-5</v>
      </c>
      <c r="BB88" s="69">
        <f t="shared" si="73"/>
        <v>9.1825640869957918E-6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39378744882416</v>
      </c>
      <c r="P89" s="47">
        <f t="shared" si="40"/>
        <v>0.38321078164926342</v>
      </c>
      <c r="Q89" s="47">
        <f t="shared" si="41"/>
        <v>0.89752125088127643</v>
      </c>
      <c r="R89" s="43">
        <f t="shared" si="42"/>
        <v>0.89752125088127643</v>
      </c>
      <c r="S89" s="43">
        <f t="shared" si="43"/>
        <v>0.87341488694988823</v>
      </c>
      <c r="T89" s="7">
        <f t="shared" si="44"/>
        <v>5.8111678199253432E-4</v>
      </c>
      <c r="U89" s="36">
        <f t="shared" si="45"/>
        <v>4.0123029475194099E-3</v>
      </c>
      <c r="V89" s="36">
        <f t="shared" si="46"/>
        <v>1.8473067627678085E-3</v>
      </c>
      <c r="W89" s="37">
        <f t="shared" si="56"/>
        <v>4.6872084799889903E-6</v>
      </c>
      <c r="X89" s="37">
        <f t="shared" si="57"/>
        <v>-2.3966062831618768</v>
      </c>
      <c r="Y89" s="37">
        <f t="shared" si="57"/>
        <v>-2.7334609798629352</v>
      </c>
      <c r="Z89" s="7">
        <f t="shared" si="47"/>
        <v>4.6872084799889903E-6</v>
      </c>
      <c r="AA89" s="19">
        <f t="shared" si="48"/>
        <v>2.0668403666278143</v>
      </c>
      <c r="AB89" s="47">
        <f t="shared" si="49"/>
        <v>36.055758655999597</v>
      </c>
      <c r="AC89" s="20">
        <f t="shared" si="50"/>
        <v>0.23750373276763204</v>
      </c>
      <c r="AD89" s="20"/>
      <c r="AE89" s="29">
        <f t="shared" si="51"/>
        <v>1.8473067627678085E-3</v>
      </c>
      <c r="AF89" s="20"/>
      <c r="AG89" s="20"/>
      <c r="AI89" s="60">
        <f t="shared" si="52"/>
        <v>0.89752125088127643</v>
      </c>
      <c r="AJ89" s="61">
        <f t="shared" si="58"/>
        <v>0.80554439578349113</v>
      </c>
      <c r="AK89" s="61">
        <f t="shared" si="53"/>
        <v>0.87341488694988823</v>
      </c>
      <c r="AL89" s="61">
        <f t="shared" si="59"/>
        <v>0.762853564745686</v>
      </c>
      <c r="AM89" s="61">
        <f t="shared" si="60"/>
        <v>0.78390842187359233</v>
      </c>
      <c r="AN89" s="61">
        <f t="shared" si="54"/>
        <v>4.0123029475194099E-3</v>
      </c>
      <c r="AO89" s="61">
        <f t="shared" si="61"/>
        <v>1.6098574942672946E-5</v>
      </c>
      <c r="AP89" s="61">
        <f t="shared" si="55"/>
        <v>1.8473067627678085E-3</v>
      </c>
      <c r="AQ89" s="61">
        <f t="shared" si="62"/>
        <v>3.4125422757676804E-6</v>
      </c>
      <c r="AR89" s="61">
        <f t="shared" si="63"/>
        <v>7.4119543692258176E-6</v>
      </c>
      <c r="AS89" s="62">
        <f t="shared" si="64"/>
        <v>2.4106363931388208E-2</v>
      </c>
      <c r="AT89" s="63">
        <f t="shared" si="65"/>
        <v>2.6858822459878428E-2</v>
      </c>
      <c r="AU89" s="64">
        <f t="shared" si="66"/>
        <v>2.1649961847516014E-3</v>
      </c>
      <c r="AV89" s="65">
        <f t="shared" si="67"/>
        <v>0.53958941113609116</v>
      </c>
      <c r="AW89" s="66">
        <f t="shared" si="68"/>
        <v>5.8111678199253432E-4</v>
      </c>
      <c r="AX89" s="66">
        <f t="shared" si="69"/>
        <v>0.80554439578349113</v>
      </c>
      <c r="AY89" s="67">
        <f t="shared" si="70"/>
        <v>4.6872084799889903E-6</v>
      </c>
      <c r="AZ89" s="67">
        <f t="shared" si="71"/>
        <v>1.6098574942672946E-5</v>
      </c>
      <c r="BA89" s="68">
        <f t="shared" si="72"/>
        <v>9.4534760515247877E-5</v>
      </c>
      <c r="BB89" s="69">
        <f t="shared" si="73"/>
        <v>8.4901811166729458E-6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39228978116277502</v>
      </c>
      <c r="P90" s="47">
        <f t="shared" si="40"/>
        <v>0.38197244464915364</v>
      </c>
      <c r="Q90" s="47">
        <f t="shared" si="41"/>
        <v>0.89410776333396025</v>
      </c>
      <c r="R90" s="43">
        <f t="shared" si="42"/>
        <v>0.89410776333396025</v>
      </c>
      <c r="S90" s="43">
        <f t="shared" si="43"/>
        <v>0.87059246643681742</v>
      </c>
      <c r="T90" s="7">
        <f t="shared" si="44"/>
        <v>5.5296918816077488E-4</v>
      </c>
      <c r="U90" s="36">
        <f t="shared" si="45"/>
        <v>3.7070256235730331E-3</v>
      </c>
      <c r="V90" s="36">
        <f t="shared" si="46"/>
        <v>1.7079509933848522E-3</v>
      </c>
      <c r="W90" s="37">
        <f t="shared" si="56"/>
        <v>3.9962993770620129E-6</v>
      </c>
      <c r="X90" s="37">
        <f t="shared" si="57"/>
        <v>-2.4309744120449128</v>
      </c>
      <c r="Y90" s="37">
        <f t="shared" si="57"/>
        <v>-2.7675245947757467</v>
      </c>
      <c r="Z90" s="7">
        <f t="shared" si="47"/>
        <v>3.9962993770620129E-6</v>
      </c>
      <c r="AA90" s="19">
        <f t="shared" si="48"/>
        <v>2.0447886794200345</v>
      </c>
      <c r="AB90" s="47">
        <f t="shared" si="49"/>
        <v>36.118035237374301</v>
      </c>
      <c r="AC90" s="20">
        <f t="shared" si="50"/>
        <v>0.22837014890257348</v>
      </c>
      <c r="AD90" s="20"/>
      <c r="AE90" s="29">
        <f t="shared" si="51"/>
        <v>1.7079509933848522E-3</v>
      </c>
      <c r="AF90" s="20"/>
      <c r="AG90" s="20"/>
      <c r="AI90" s="60">
        <f t="shared" si="52"/>
        <v>0.89410776333396025</v>
      </c>
      <c r="AJ90" s="61">
        <f t="shared" si="58"/>
        <v>0.79942869245405712</v>
      </c>
      <c r="AK90" s="61">
        <f t="shared" si="53"/>
        <v>0.87059246643681742</v>
      </c>
      <c r="AL90" s="61">
        <f t="shared" si="59"/>
        <v>0.7579312426165411</v>
      </c>
      <c r="AM90" s="61">
        <f t="shared" si="60"/>
        <v>0.77840348294121864</v>
      </c>
      <c r="AN90" s="61">
        <f t="shared" si="54"/>
        <v>3.7070256235730331E-3</v>
      </c>
      <c r="AO90" s="61">
        <f t="shared" si="61"/>
        <v>1.3742038973827036E-5</v>
      </c>
      <c r="AP90" s="61">
        <f t="shared" si="55"/>
        <v>1.7079509933848522E-3</v>
      </c>
      <c r="AQ90" s="61">
        <f t="shared" si="62"/>
        <v>2.9170965958043035E-6</v>
      </c>
      <c r="AR90" s="61">
        <f t="shared" si="63"/>
        <v>6.3314180962846628E-6</v>
      </c>
      <c r="AS90" s="62">
        <f t="shared" si="64"/>
        <v>2.3515296897142823E-2</v>
      </c>
      <c r="AT90" s="63">
        <f t="shared" si="65"/>
        <v>2.6300293836459588E-2</v>
      </c>
      <c r="AU90" s="64">
        <f t="shared" si="66"/>
        <v>1.9990746301881811E-3</v>
      </c>
      <c r="AV90" s="65">
        <f t="shared" si="67"/>
        <v>0.5392664721484618</v>
      </c>
      <c r="AW90" s="66">
        <f t="shared" si="68"/>
        <v>5.5296918816077488E-4</v>
      </c>
      <c r="AX90" s="66">
        <f t="shared" si="69"/>
        <v>0.79942869245405712</v>
      </c>
      <c r="AY90" s="67">
        <f t="shared" si="70"/>
        <v>3.9962993770620129E-6</v>
      </c>
      <c r="AZ90" s="67">
        <f t="shared" si="71"/>
        <v>1.3742038973827036E-5</v>
      </c>
      <c r="BA90" s="68">
        <f t="shared" si="72"/>
        <v>9.2216850577030683E-5</v>
      </c>
      <c r="BB90" s="69">
        <f t="shared" si="73"/>
        <v>7.8395083536791411E-6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39076613021273493</v>
      </c>
      <c r="P91" s="47">
        <f t="shared" si="40"/>
        <v>0.38072015152417416</v>
      </c>
      <c r="Q91" s="47">
        <f t="shared" si="41"/>
        <v>0.89063505461592007</v>
      </c>
      <c r="R91" s="43">
        <f t="shared" si="42"/>
        <v>0.89063505461592007</v>
      </c>
      <c r="S91" s="43">
        <f t="shared" si="43"/>
        <v>0.86773823709213493</v>
      </c>
      <c r="T91" s="7">
        <f t="shared" si="44"/>
        <v>5.2426425271751432E-4</v>
      </c>
      <c r="U91" s="36">
        <f t="shared" si="45"/>
        <v>3.421996951827311E-3</v>
      </c>
      <c r="V91" s="36">
        <f t="shared" si="46"/>
        <v>1.5785543990949284E-3</v>
      </c>
      <c r="W91" s="37">
        <f t="shared" si="56"/>
        <v>3.3982804452244835E-6</v>
      </c>
      <c r="X91" s="37">
        <f t="shared" si="57"/>
        <v>-2.4657203816462241</v>
      </c>
      <c r="Y91" s="37">
        <f t="shared" si="57"/>
        <v>-2.8017404471454319</v>
      </c>
      <c r="Z91" s="7">
        <f t="shared" si="47"/>
        <v>3.3982804452244835E-6</v>
      </c>
      <c r="AA91" s="19">
        <f t="shared" si="48"/>
        <v>2.0229722677161428</v>
      </c>
      <c r="AB91" s="47">
        <f t="shared" si="49"/>
        <v>36.178179236685189</v>
      </c>
      <c r="AC91" s="20">
        <f t="shared" si="50"/>
        <v>0.21954933296245582</v>
      </c>
      <c r="AD91" s="20"/>
      <c r="AE91" s="29">
        <f t="shared" si="51"/>
        <v>1.5785543990949284E-3</v>
      </c>
      <c r="AF91" s="20"/>
      <c r="AG91" s="20"/>
      <c r="AI91" s="60">
        <f t="shared" si="52"/>
        <v>0.89063505461592007</v>
      </c>
      <c r="AJ91" s="61">
        <f t="shared" si="58"/>
        <v>0.79323080051070294</v>
      </c>
      <c r="AK91" s="61">
        <f t="shared" si="53"/>
        <v>0.86773823709213493</v>
      </c>
      <c r="AL91" s="61">
        <f t="shared" si="59"/>
        <v>0.75296964811176614</v>
      </c>
      <c r="AM91" s="61">
        <f t="shared" si="60"/>
        <v>0.77283809218487576</v>
      </c>
      <c r="AN91" s="61">
        <f t="shared" si="54"/>
        <v>3.421996951827311E-3</v>
      </c>
      <c r="AO91" s="61">
        <f t="shared" si="61"/>
        <v>1.1710063138315409E-5</v>
      </c>
      <c r="AP91" s="61">
        <f t="shared" si="55"/>
        <v>1.5785543990949284E-3</v>
      </c>
      <c r="AQ91" s="61">
        <f t="shared" si="62"/>
        <v>2.4918339909019502E-6</v>
      </c>
      <c r="AR91" s="61">
        <f t="shared" si="63"/>
        <v>5.4018083419964379E-6</v>
      </c>
      <c r="AS91" s="62">
        <f t="shared" si="64"/>
        <v>2.289681752378514E-2</v>
      </c>
      <c r="AT91" s="63">
        <f t="shared" si="65"/>
        <v>2.5708417162694352E-2</v>
      </c>
      <c r="AU91" s="64">
        <f t="shared" si="66"/>
        <v>1.8434425527323827E-3</v>
      </c>
      <c r="AV91" s="65">
        <f t="shared" si="67"/>
        <v>0.53870373898141655</v>
      </c>
      <c r="AW91" s="66">
        <f t="shared" si="68"/>
        <v>5.2426425271751432E-4</v>
      </c>
      <c r="AX91" s="66">
        <f t="shared" si="69"/>
        <v>0.79323080051070294</v>
      </c>
      <c r="AY91" s="67">
        <f t="shared" si="70"/>
        <v>3.3982804452244835E-6</v>
      </c>
      <c r="AZ91" s="67">
        <f t="shared" si="71"/>
        <v>1.1710063138315409E-5</v>
      </c>
      <c r="BA91" s="68">
        <f t="shared" si="72"/>
        <v>8.9791441269745646E-5</v>
      </c>
      <c r="BB91" s="69">
        <f t="shared" si="73"/>
        <v>7.2291864813034611E-6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38921718967557617</v>
      </c>
      <c r="P92" s="47">
        <f t="shared" si="40"/>
        <v>0.37945404130676952</v>
      </c>
      <c r="Q92" s="47">
        <f t="shared" si="41"/>
        <v>0.88710470581327905</v>
      </c>
      <c r="R92" s="43">
        <f t="shared" si="42"/>
        <v>0.88710470581327905</v>
      </c>
      <c r="S92" s="43">
        <f t="shared" si="43"/>
        <v>0.86485251579890499</v>
      </c>
      <c r="T92" s="7">
        <f t="shared" si="44"/>
        <v>4.9515996043580869E-4</v>
      </c>
      <c r="U92" s="36">
        <f t="shared" si="45"/>
        <v>3.1561850221483996E-3</v>
      </c>
      <c r="V92" s="36">
        <f t="shared" si="46"/>
        <v>1.4584543145523821E-3</v>
      </c>
      <c r="W92" s="37">
        <f t="shared" si="56"/>
        <v>2.8822895555144745E-6</v>
      </c>
      <c r="X92" s="37">
        <f t="shared" si="57"/>
        <v>-2.5008375454680762</v>
      </c>
      <c r="Y92" s="37">
        <f t="shared" si="57"/>
        <v>-2.8361071704151009</v>
      </c>
      <c r="Z92" s="7">
        <f t="shared" si="47"/>
        <v>2.8822895555144745E-6</v>
      </c>
      <c r="AA92" s="19">
        <f t="shared" si="48"/>
        <v>2.0013886212972012</v>
      </c>
      <c r="AB92" s="47">
        <f t="shared" si="49"/>
        <v>36.236250090100199</v>
      </c>
      <c r="AC92" s="20">
        <f t="shared" si="50"/>
        <v>0.21103256794302974</v>
      </c>
      <c r="AD92" s="20"/>
      <c r="AE92" s="29">
        <f t="shared" si="51"/>
        <v>1.4584543145523821E-3</v>
      </c>
      <c r="AF92" s="20"/>
      <c r="AG92" s="20"/>
      <c r="AI92" s="60">
        <f t="shared" si="52"/>
        <v>0.88710470581327905</v>
      </c>
      <c r="AJ92" s="61">
        <f t="shared" si="58"/>
        <v>0.78695475907606438</v>
      </c>
      <c r="AK92" s="61">
        <f t="shared" si="53"/>
        <v>0.86485251579890499</v>
      </c>
      <c r="AL92" s="61">
        <f t="shared" si="59"/>
        <v>0.7479698740836952</v>
      </c>
      <c r="AM92" s="61">
        <f t="shared" si="60"/>
        <v>0.76721473659966188</v>
      </c>
      <c r="AN92" s="61">
        <f t="shared" si="54"/>
        <v>3.1561850221483996E-3</v>
      </c>
      <c r="AO92" s="61">
        <f t="shared" si="61"/>
        <v>9.9615038940338934E-6</v>
      </c>
      <c r="AP92" s="61">
        <f t="shared" si="55"/>
        <v>1.4584543145523821E-3</v>
      </c>
      <c r="AQ92" s="61">
        <f t="shared" si="62"/>
        <v>2.1270889876364588E-6</v>
      </c>
      <c r="AR92" s="61">
        <f t="shared" si="63"/>
        <v>4.6031516630779388E-6</v>
      </c>
      <c r="AS92" s="62">
        <f t="shared" si="64"/>
        <v>2.2252190014374063E-2</v>
      </c>
      <c r="AT92" s="63">
        <f t="shared" si="65"/>
        <v>2.5084062646216852E-2</v>
      </c>
      <c r="AU92" s="64">
        <f t="shared" si="66"/>
        <v>1.6977307075960175E-3</v>
      </c>
      <c r="AV92" s="65">
        <f t="shared" si="67"/>
        <v>0.53790595154664933</v>
      </c>
      <c r="AW92" s="66">
        <f t="shared" si="68"/>
        <v>4.9515996043580869E-4</v>
      </c>
      <c r="AX92" s="66">
        <f t="shared" si="69"/>
        <v>0.78695475907606438</v>
      </c>
      <c r="AY92" s="67">
        <f t="shared" si="70"/>
        <v>2.8822895555144745E-6</v>
      </c>
      <c r="AZ92" s="67">
        <f t="shared" si="71"/>
        <v>9.9615038940338934E-6</v>
      </c>
      <c r="BA92" s="68">
        <f t="shared" si="72"/>
        <v>8.7263490252447302E-5</v>
      </c>
      <c r="BB92" s="69">
        <f t="shared" si="73"/>
        <v>6.6577674807686966E-6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38764368891600726</v>
      </c>
      <c r="P93" s="47">
        <f t="shared" si="40"/>
        <v>0.37817425786986764</v>
      </c>
      <c r="Q93" s="47">
        <f t="shared" si="41"/>
        <v>0.88351837929574306</v>
      </c>
      <c r="R93" s="43">
        <f t="shared" si="42"/>
        <v>0.88351837929574306</v>
      </c>
      <c r="S93" s="43">
        <f t="shared" si="43"/>
        <v>0.86193563047263289</v>
      </c>
      <c r="T93" s="7">
        <f t="shared" si="44"/>
        <v>4.6581504676146369E-4</v>
      </c>
      <c r="U93" s="36">
        <f t="shared" si="45"/>
        <v>2.9085800170917681E-3</v>
      </c>
      <c r="V93" s="36">
        <f t="shared" si="46"/>
        <v>1.3470279091155853E-3</v>
      </c>
      <c r="W93" s="37">
        <f t="shared" si="56"/>
        <v>2.4384449859248603E-6</v>
      </c>
      <c r="X93" s="37">
        <f t="shared" si="57"/>
        <v>-2.536318983953151</v>
      </c>
      <c r="Y93" s="37">
        <f t="shared" si="57"/>
        <v>-2.8706234060221316</v>
      </c>
      <c r="Z93" s="7">
        <f t="shared" si="47"/>
        <v>2.4384449859248603E-6</v>
      </c>
      <c r="AA93" s="19">
        <f t="shared" si="48"/>
        <v>1.9800352567264952</v>
      </c>
      <c r="AB93" s="47">
        <f t="shared" si="49"/>
        <v>36.292306278481533</v>
      </c>
      <c r="AC93" s="20">
        <f t="shared" si="50"/>
        <v>0.20281127694672599</v>
      </c>
      <c r="AD93" s="20"/>
      <c r="AE93" s="29">
        <f t="shared" si="51"/>
        <v>1.3470279091155853E-3</v>
      </c>
      <c r="AF93" s="20"/>
      <c r="AG93" s="20"/>
      <c r="AI93" s="60">
        <f t="shared" si="52"/>
        <v>0.88351837929574306</v>
      </c>
      <c r="AJ93" s="61">
        <f t="shared" si="58"/>
        <v>0.78060472655337654</v>
      </c>
      <c r="AK93" s="61">
        <f t="shared" si="53"/>
        <v>0.86193563047263289</v>
      </c>
      <c r="AL93" s="61">
        <f t="shared" si="59"/>
        <v>0.74293303107825515</v>
      </c>
      <c r="AM93" s="61">
        <f t="shared" si="60"/>
        <v>0.76153597129243511</v>
      </c>
      <c r="AN93" s="61">
        <f t="shared" si="54"/>
        <v>2.9085800170917681E-3</v>
      </c>
      <c r="AO93" s="61">
        <f t="shared" si="61"/>
        <v>8.4598377158255509E-6</v>
      </c>
      <c r="AP93" s="61">
        <f t="shared" si="55"/>
        <v>1.3470279091155853E-3</v>
      </c>
      <c r="AQ93" s="61">
        <f t="shared" si="62"/>
        <v>1.8144841879363056E-6</v>
      </c>
      <c r="AR93" s="61">
        <f t="shared" si="63"/>
        <v>3.9179384589184977E-6</v>
      </c>
      <c r="AS93" s="62">
        <f t="shared" si="64"/>
        <v>2.1582748823110176E-2</v>
      </c>
      <c r="AT93" s="63">
        <f t="shared" si="65"/>
        <v>2.4428183192197875E-2</v>
      </c>
      <c r="AU93" s="64">
        <f t="shared" si="66"/>
        <v>1.5615521079761828E-3</v>
      </c>
      <c r="AV93" s="65">
        <f t="shared" si="67"/>
        <v>0.53687782313018428</v>
      </c>
      <c r="AW93" s="66">
        <f t="shared" si="68"/>
        <v>4.6581504676146369E-4</v>
      </c>
      <c r="AX93" s="66">
        <f t="shared" si="69"/>
        <v>0.78060472655337654</v>
      </c>
      <c r="AY93" s="67">
        <f t="shared" si="70"/>
        <v>2.4384449859248603E-6</v>
      </c>
      <c r="AZ93" s="67">
        <f t="shared" si="71"/>
        <v>8.4598377158255509E-6</v>
      </c>
      <c r="BA93" s="68">
        <f t="shared" si="72"/>
        <v>8.4638230678863433E-5</v>
      </c>
      <c r="BB93" s="69">
        <f t="shared" si="73"/>
        <v>6.1237337567693443E-6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3860463899463813</v>
      </c>
      <c r="P94" s="47">
        <f t="shared" si="40"/>
        <v>0.3768809498102208</v>
      </c>
      <c r="Q94" s="47">
        <f t="shared" si="41"/>
        <v>0.87987781184360414</v>
      </c>
      <c r="R94" s="43">
        <f t="shared" si="42"/>
        <v>0.87987781184360414</v>
      </c>
      <c r="S94" s="43">
        <f t="shared" si="43"/>
        <v>0.85898791979537514</v>
      </c>
      <c r="T94" s="7">
        <f t="shared" si="44"/>
        <v>4.3638758978666107E-4</v>
      </c>
      <c r="U94" s="36">
        <f t="shared" si="45"/>
        <v>2.6781967080414712E-3</v>
      </c>
      <c r="V94" s="36">
        <f t="shared" si="46"/>
        <v>1.2436901550745838E-3</v>
      </c>
      <c r="W94" s="37">
        <f t="shared" si="56"/>
        <v>2.0578090505049414E-6</v>
      </c>
      <c r="X94" s="37">
        <f t="shared" si="57"/>
        <v>-2.572157528115802</v>
      </c>
      <c r="Y94" s="37">
        <f t="shared" si="57"/>
        <v>-2.9052878034893781</v>
      </c>
      <c r="Z94" s="7">
        <f t="shared" si="47"/>
        <v>2.0578090505049414E-6</v>
      </c>
      <c r="AA94" s="19">
        <f t="shared" si="48"/>
        <v>1.9589097170637746</v>
      </c>
      <c r="AB94" s="47">
        <f t="shared" si="49"/>
        <v>36.346405304030419</v>
      </c>
      <c r="AC94" s="20">
        <f t="shared" si="50"/>
        <v>0.19487702660797174</v>
      </c>
      <c r="AD94" s="20"/>
      <c r="AE94" s="29">
        <f t="shared" si="51"/>
        <v>1.2436901550745838E-3</v>
      </c>
      <c r="AF94" s="20"/>
      <c r="AG94" s="20"/>
      <c r="AI94" s="60">
        <f t="shared" si="52"/>
        <v>0.87987781184360414</v>
      </c>
      <c r="AJ94" s="61">
        <f t="shared" si="58"/>
        <v>0.77418496377468882</v>
      </c>
      <c r="AK94" s="61">
        <f t="shared" si="53"/>
        <v>0.85898791979537514</v>
      </c>
      <c r="AL94" s="61">
        <f t="shared" si="59"/>
        <v>0.73786024635438585</v>
      </c>
      <c r="AM94" s="61">
        <f t="shared" si="60"/>
        <v>0.75580441126964404</v>
      </c>
      <c r="AN94" s="61">
        <f t="shared" si="54"/>
        <v>2.6781967080414712E-3</v>
      </c>
      <c r="AO94" s="61">
        <f t="shared" si="61"/>
        <v>7.1727376069641736E-6</v>
      </c>
      <c r="AP94" s="61">
        <f t="shared" si="55"/>
        <v>1.2436901550745838E-3</v>
      </c>
      <c r="AQ94" s="61">
        <f t="shared" si="62"/>
        <v>1.5467652018294422E-6</v>
      </c>
      <c r="AR94" s="61">
        <f t="shared" si="63"/>
        <v>3.3308468791443372E-6</v>
      </c>
      <c r="AS94" s="62">
        <f t="shared" si="64"/>
        <v>2.0889892048228997E-2</v>
      </c>
      <c r="AT94" s="63">
        <f t="shared" si="65"/>
        <v>2.3741810245741391E-2</v>
      </c>
      <c r="AU94" s="64">
        <f t="shared" si="66"/>
        <v>1.4345065529668874E-3</v>
      </c>
      <c r="AV94" s="65">
        <f t="shared" si="67"/>
        <v>0.53562404458928725</v>
      </c>
      <c r="AW94" s="66">
        <f t="shared" si="68"/>
        <v>4.3638758978666107E-4</v>
      </c>
      <c r="AX94" s="66">
        <f t="shared" si="69"/>
        <v>0.77418496377468882</v>
      </c>
      <c r="AY94" s="67">
        <f t="shared" si="70"/>
        <v>2.0578090505049414E-6</v>
      </c>
      <c r="AZ94" s="67">
        <f t="shared" si="71"/>
        <v>7.1727376069641736E-6</v>
      </c>
      <c r="BA94" s="68">
        <f t="shared" si="72"/>
        <v>8.1921145287172542E-5</v>
      </c>
      <c r="BB94" s="69">
        <f t="shared" si="73"/>
        <v>5.6255158939877943E-6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38442608430373237</v>
      </c>
      <c r="P95" s="47">
        <f t="shared" si="40"/>
        <v>0.37557427032938434</v>
      </c>
      <c r="Q95" s="47">
        <f t="shared" si="41"/>
        <v>0.87618480752987438</v>
      </c>
      <c r="R95" s="43">
        <f t="shared" si="42"/>
        <v>0.87618480752987438</v>
      </c>
      <c r="S95" s="43">
        <f t="shared" si="43"/>
        <v>0.85600973294446581</v>
      </c>
      <c r="T95" s="7">
        <f t="shared" si="44"/>
        <v>4.0703363452679878E-4</v>
      </c>
      <c r="U95" s="36">
        <f t="shared" si="45"/>
        <v>2.4640766667619967E-3</v>
      </c>
      <c r="V95" s="36">
        <f t="shared" si="46"/>
        <v>1.1478918686943082E-3</v>
      </c>
      <c r="W95" s="37">
        <f t="shared" si="56"/>
        <v>1.732342422664482E-6</v>
      </c>
      <c r="X95" s="37">
        <f t="shared" si="57"/>
        <v>-2.6083457837504311</v>
      </c>
      <c r="Y95" s="37">
        <f t="shared" si="57"/>
        <v>-2.9400990205104898</v>
      </c>
      <c r="Z95" s="7">
        <f t="shared" si="47"/>
        <v>1.732342422664482E-6</v>
      </c>
      <c r="AA95" s="19">
        <f t="shared" si="48"/>
        <v>1.9380095715825598</v>
      </c>
      <c r="AB95" s="47">
        <f t="shared" si="49"/>
        <v>36.398603669697621</v>
      </c>
      <c r="AC95" s="20">
        <f t="shared" si="50"/>
        <v>0.18722153011287934</v>
      </c>
      <c r="AD95" s="20"/>
      <c r="AE95" s="29">
        <f t="shared" si="51"/>
        <v>1.1478918686943082E-3</v>
      </c>
      <c r="AF95" s="20"/>
      <c r="AG95" s="20"/>
      <c r="AI95" s="60">
        <f t="shared" si="52"/>
        <v>0.87618480752987438</v>
      </c>
      <c r="AJ95" s="61">
        <f t="shared" si="58"/>
        <v>0.76769981694616296</v>
      </c>
      <c r="AK95" s="61">
        <f t="shared" si="53"/>
        <v>0.85600973294446581</v>
      </c>
      <c r="AL95" s="61">
        <f t="shared" si="59"/>
        <v>0.73275266289565566</v>
      </c>
      <c r="AM95" s="61">
        <f t="shared" si="60"/>
        <v>0.75002272310364593</v>
      </c>
      <c r="AN95" s="61">
        <f t="shared" si="54"/>
        <v>2.4640766667619967E-3</v>
      </c>
      <c r="AO95" s="61">
        <f t="shared" si="61"/>
        <v>6.0716738196809118E-6</v>
      </c>
      <c r="AP95" s="61">
        <f t="shared" si="55"/>
        <v>1.1478918686943082E-3</v>
      </c>
      <c r="AQ95" s="61">
        <f t="shared" si="62"/>
        <v>1.3176557422145107E-6</v>
      </c>
      <c r="AR95" s="61">
        <f t="shared" si="63"/>
        <v>2.8284935696154706E-6</v>
      </c>
      <c r="AS95" s="62">
        <f t="shared" si="64"/>
        <v>2.017507458540857E-2</v>
      </c>
      <c r="AT95" s="63">
        <f t="shared" si="65"/>
        <v>2.3026049312913566E-2</v>
      </c>
      <c r="AU95" s="64">
        <f t="shared" si="66"/>
        <v>1.3161847980676885E-3</v>
      </c>
      <c r="AV95" s="65">
        <f t="shared" si="67"/>
        <v>0.53414928838121978</v>
      </c>
      <c r="AW95" s="66">
        <f t="shared" si="68"/>
        <v>4.0703363452679878E-4</v>
      </c>
      <c r="AX95" s="66">
        <f t="shared" si="69"/>
        <v>0.76769981694616296</v>
      </c>
      <c r="AY95" s="67">
        <f t="shared" si="70"/>
        <v>1.732342422664482E-6</v>
      </c>
      <c r="AZ95" s="67">
        <f t="shared" si="71"/>
        <v>6.0716738196809118E-6</v>
      </c>
      <c r="BA95" s="68">
        <f t="shared" si="72"/>
        <v>7.9117939550621841E-5</v>
      </c>
      <c r="BB95" s="69">
        <f t="shared" si="73"/>
        <v>5.1615090120301507E-6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38278358984860855</v>
      </c>
      <c r="P96" s="47">
        <f t="shared" si="40"/>
        <v>0.37425437711250403</v>
      </c>
      <c r="Q96" s="47">
        <f t="shared" si="41"/>
        <v>0.87244123042417909</v>
      </c>
      <c r="R96" s="43">
        <f t="shared" si="42"/>
        <v>0.87244123042417909</v>
      </c>
      <c r="S96" s="43">
        <f t="shared" si="43"/>
        <v>0.85300142931624856</v>
      </c>
      <c r="T96" s="7">
        <f t="shared" si="44"/>
        <v>3.7790586711589715E-4</v>
      </c>
      <c r="U96" s="36">
        <f t="shared" si="45"/>
        <v>2.2652901885748503E-3</v>
      </c>
      <c r="V96" s="36">
        <f t="shared" si="46"/>
        <v>1.0591178242101511E-3</v>
      </c>
      <c r="W96" s="37">
        <f t="shared" si="56"/>
        <v>1.4548517725571285E-6</v>
      </c>
      <c r="X96" s="37">
        <f t="shared" si="57"/>
        <v>-2.6448761560245537</v>
      </c>
      <c r="Y96" s="37">
        <f t="shared" si="57"/>
        <v>-2.9750557230295236</v>
      </c>
      <c r="Z96" s="7">
        <f t="shared" si="47"/>
        <v>1.4548517725571285E-6</v>
      </c>
      <c r="AA96" s="19">
        <f t="shared" si="48"/>
        <v>1.9173324154904579</v>
      </c>
      <c r="AB96" s="47">
        <f t="shared" si="49"/>
        <v>36.448956861244888</v>
      </c>
      <c r="AC96" s="20">
        <f t="shared" si="50"/>
        <v>0.17983664983014236</v>
      </c>
      <c r="AD96" s="20"/>
      <c r="AE96" s="29">
        <f t="shared" si="51"/>
        <v>1.0591178242101511E-3</v>
      </c>
      <c r="AF96" s="20"/>
      <c r="AG96" s="20"/>
      <c r="AI96" s="60">
        <f t="shared" si="52"/>
        <v>0.87244123042417909</v>
      </c>
      <c r="AJ96" s="61">
        <f t="shared" si="58"/>
        <v>0.76115370054405551</v>
      </c>
      <c r="AK96" s="61">
        <f t="shared" si="53"/>
        <v>0.85300142931624856</v>
      </c>
      <c r="AL96" s="61">
        <f t="shared" si="59"/>
        <v>0.72761143841556297</v>
      </c>
      <c r="AM96" s="61">
        <f t="shared" si="60"/>
        <v>0.74419361654625138</v>
      </c>
      <c r="AN96" s="61">
        <f t="shared" si="54"/>
        <v>2.2652901885748503E-3</v>
      </c>
      <c r="AO96" s="61">
        <f t="shared" si="61"/>
        <v>5.131539638453481E-6</v>
      </c>
      <c r="AP96" s="61">
        <f t="shared" si="55"/>
        <v>1.0591178242101511E-3</v>
      </c>
      <c r="AQ96" s="61">
        <f t="shared" si="62"/>
        <v>1.1217305655596446E-6</v>
      </c>
      <c r="AR96" s="61">
        <f t="shared" si="63"/>
        <v>2.3992092157279985E-6</v>
      </c>
      <c r="AS96" s="62">
        <f t="shared" si="64"/>
        <v>1.9439801107930532E-2</v>
      </c>
      <c r="AT96" s="63">
        <f t="shared" si="65"/>
        <v>2.2282075204628903E-2</v>
      </c>
      <c r="AU96" s="64">
        <f t="shared" si="66"/>
        <v>1.2061723643646991E-3</v>
      </c>
      <c r="AV96" s="65">
        <f t="shared" si="67"/>
        <v>0.53245821239508917</v>
      </c>
      <c r="AW96" s="66">
        <f t="shared" si="68"/>
        <v>3.7790586711589715E-4</v>
      </c>
      <c r="AX96" s="66">
        <f t="shared" si="69"/>
        <v>0.76115370054405551</v>
      </c>
      <c r="AY96" s="67">
        <f t="shared" si="70"/>
        <v>1.4548517725571285E-6</v>
      </c>
      <c r="AZ96" s="67">
        <f t="shared" si="71"/>
        <v>5.131539638453481E-6</v>
      </c>
      <c r="BA96" s="68">
        <f t="shared" si="72"/>
        <v>7.623451414874718E-5</v>
      </c>
      <c r="BB96" s="69">
        <f t="shared" si="73"/>
        <v>4.7300877033909766E-6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38111974751469613</v>
      </c>
      <c r="P97" s="47">
        <f t="shared" si="40"/>
        <v>0.37292143220508395</v>
      </c>
      <c r="Q97" s="47">
        <f t="shared" si="41"/>
        <v>0.86864899718449262</v>
      </c>
      <c r="R97" s="43">
        <f t="shared" si="42"/>
        <v>0.86864899718449262</v>
      </c>
      <c r="S97" s="43">
        <f t="shared" si="43"/>
        <v>0.84996337824520563</v>
      </c>
      <c r="T97" s="7">
        <f t="shared" si="44"/>
        <v>3.4915235514424087E-4</v>
      </c>
      <c r="U97" s="36">
        <f t="shared" si="45"/>
        <v>2.080937927213916E-3</v>
      </c>
      <c r="V97" s="36">
        <f t="shared" si="46"/>
        <v>9.7688494059798093E-4</v>
      </c>
      <c r="W97" s="37">
        <f t="shared" si="56"/>
        <v>1.2189329972555662E-6</v>
      </c>
      <c r="X97" s="37">
        <f t="shared" si="57"/>
        <v>-2.6817408742672462</v>
      </c>
      <c r="Y97" s="37">
        <f t="shared" si="57"/>
        <v>-3.0101565853150389</v>
      </c>
      <c r="Z97" s="7">
        <f t="shared" si="47"/>
        <v>1.2189329972555662E-6</v>
      </c>
      <c r="AA97" s="19">
        <f t="shared" si="48"/>
        <v>1.896875869652467</v>
      </c>
      <c r="AB97" s="47">
        <f t="shared" si="49"/>
        <v>36.497519331843158</v>
      </c>
      <c r="AC97" s="20">
        <f t="shared" si="50"/>
        <v>0.17271439956988793</v>
      </c>
      <c r="AD97" s="20"/>
      <c r="AE97" s="29">
        <f t="shared" si="51"/>
        <v>9.7688494059798093E-4</v>
      </c>
      <c r="AF97" s="20"/>
      <c r="AG97" s="20"/>
      <c r="AI97" s="60">
        <f t="shared" si="52"/>
        <v>0.86864899718449262</v>
      </c>
      <c r="AJ97" s="61">
        <f t="shared" si="58"/>
        <v>0.7545510803096247</v>
      </c>
      <c r="AK97" s="61">
        <f t="shared" si="53"/>
        <v>0.84996337824520563</v>
      </c>
      <c r="AL97" s="61">
        <f t="shared" si="59"/>
        <v>0.72243774435800245</v>
      </c>
      <c r="AM97" s="61">
        <f t="shared" si="60"/>
        <v>0.73831983615624142</v>
      </c>
      <c r="AN97" s="61">
        <f t="shared" si="54"/>
        <v>2.080937927213916E-3</v>
      </c>
      <c r="AO97" s="61">
        <f t="shared" si="61"/>
        <v>4.3303026569173496E-6</v>
      </c>
      <c r="AP97" s="61">
        <f t="shared" si="55"/>
        <v>9.7688494059798093E-4</v>
      </c>
      <c r="AQ97" s="61">
        <f t="shared" si="62"/>
        <v>9.5430418716712062E-7</v>
      </c>
      <c r="AR97" s="61">
        <f t="shared" si="63"/>
        <v>2.032836923414452E-6</v>
      </c>
      <c r="AS97" s="62">
        <f t="shared" si="64"/>
        <v>1.8685618939286996E-2</v>
      </c>
      <c r="AT97" s="63">
        <f t="shared" si="65"/>
        <v>2.151112704884451E-2</v>
      </c>
      <c r="AU97" s="64">
        <f t="shared" si="66"/>
        <v>1.1040529866159351E-3</v>
      </c>
      <c r="AV97" s="65">
        <f t="shared" si="67"/>
        <v>0.53055546356161964</v>
      </c>
      <c r="AW97" s="66">
        <f t="shared" si="68"/>
        <v>3.4915235514424087E-4</v>
      </c>
      <c r="AX97" s="66">
        <f t="shared" si="69"/>
        <v>0.7545510803096247</v>
      </c>
      <c r="AY97" s="67">
        <f t="shared" si="70"/>
        <v>1.2189329972555662E-6</v>
      </c>
      <c r="AZ97" s="67">
        <f t="shared" si="71"/>
        <v>4.3303026569173496E-6</v>
      </c>
      <c r="BA97" s="68">
        <f t="shared" si="72"/>
        <v>7.3276937016811752E-5</v>
      </c>
      <c r="BB97" s="69">
        <f t="shared" si="73"/>
        <v>4.3296195553566084E-6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37943541803755687</v>
      </c>
      <c r="P98" s="47">
        <f t="shared" si="40"/>
        <v>0.37157560188790384</v>
      </c>
      <c r="Q98" s="47">
        <f t="shared" si="41"/>
        <v>0.86481006960126927</v>
      </c>
      <c r="R98" s="43">
        <f t="shared" si="42"/>
        <v>0.86481006960126927</v>
      </c>
      <c r="S98" s="43">
        <f t="shared" si="43"/>
        <v>0.84689595871886925</v>
      </c>
      <c r="T98" s="7">
        <f t="shared" si="44"/>
        <v>3.2091536870692302E-4</v>
      </c>
      <c r="U98" s="36">
        <f t="shared" si="45"/>
        <v>1.9101522449976541E-3</v>
      </c>
      <c r="V98" s="36">
        <f t="shared" si="46"/>
        <v>9.007405406574997E-4</v>
      </c>
      <c r="W98" s="37">
        <f t="shared" si="56"/>
        <v>1.0189119888588952E-6</v>
      </c>
      <c r="X98" s="37">
        <f t="shared" si="57"/>
        <v>-2.7189320167693625</v>
      </c>
      <c r="Y98" s="37">
        <f t="shared" si="57"/>
        <v>-3.0454002900289536</v>
      </c>
      <c r="Z98" s="7">
        <f t="shared" si="47"/>
        <v>1.0189119888588952E-6</v>
      </c>
      <c r="AA98" s="19">
        <f t="shared" si="48"/>
        <v>1.8766375803172308</v>
      </c>
      <c r="AB98" s="47">
        <f t="shared" si="49"/>
        <v>36.544344489094264</v>
      </c>
      <c r="AC98" s="20">
        <f t="shared" si="50"/>
        <v>0.16584694648709467</v>
      </c>
      <c r="AD98" s="20"/>
      <c r="AE98" s="29">
        <f t="shared" si="51"/>
        <v>9.007405406574997E-4</v>
      </c>
      <c r="AF98" s="20"/>
      <c r="AG98" s="20"/>
      <c r="AI98" s="60">
        <f t="shared" si="52"/>
        <v>0.86481006960126927</v>
      </c>
      <c r="AJ98" s="61">
        <f t="shared" si="58"/>
        <v>0.74789645648375225</v>
      </c>
      <c r="AK98" s="61">
        <f t="shared" si="53"/>
        <v>0.84689595871886925</v>
      </c>
      <c r="AL98" s="61">
        <f t="shared" si="59"/>
        <v>0.71723276489435273</v>
      </c>
      <c r="AM98" s="61">
        <f t="shared" si="60"/>
        <v>0.73240415300469897</v>
      </c>
      <c r="AN98" s="61">
        <f t="shared" si="54"/>
        <v>1.9101522449976541E-3</v>
      </c>
      <c r="AO98" s="61">
        <f t="shared" si="61"/>
        <v>3.648681599069578E-6</v>
      </c>
      <c r="AP98" s="61">
        <f t="shared" si="55"/>
        <v>9.007405406574997E-4</v>
      </c>
      <c r="AQ98" s="61">
        <f t="shared" si="62"/>
        <v>8.1133352158396486E-7</v>
      </c>
      <c r="AR98" s="61">
        <f t="shared" si="63"/>
        <v>1.7205515658973239E-6</v>
      </c>
      <c r="AS98" s="62">
        <f t="shared" si="64"/>
        <v>1.7914110882400025E-2</v>
      </c>
      <c r="AT98" s="63">
        <f t="shared" si="65"/>
        <v>2.0714503117036476E-2</v>
      </c>
      <c r="AU98" s="64">
        <f t="shared" si="66"/>
        <v>1.0094117043401543E-3</v>
      </c>
      <c r="AV98" s="65">
        <f t="shared" si="67"/>
        <v>0.528445681219192</v>
      </c>
      <c r="AW98" s="66">
        <f t="shared" si="68"/>
        <v>3.2091536870692302E-4</v>
      </c>
      <c r="AX98" s="66">
        <f t="shared" si="69"/>
        <v>0.74789645648375225</v>
      </c>
      <c r="AY98" s="67">
        <f t="shared" si="70"/>
        <v>1.0189119888588952E-6</v>
      </c>
      <c r="AZ98" s="67">
        <f t="shared" si="71"/>
        <v>3.648681599069578E-6</v>
      </c>
      <c r="BA98" s="68">
        <f t="shared" si="72"/>
        <v>7.0251415225098136E-5</v>
      </c>
      <c r="BB98" s="69">
        <f t="shared" si="73"/>
        <v>3.9584772719221738E-6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37773147868974011</v>
      </c>
      <c r="P99" s="47">
        <f t="shared" si="40"/>
        <v>0.37021705655025411</v>
      </c>
      <c r="Q99" s="47">
        <f t="shared" si="41"/>
        <v>0.86092644715610289</v>
      </c>
      <c r="R99" s="43">
        <f t="shared" si="42"/>
        <v>0.86092644715610289</v>
      </c>
      <c r="S99" s="43">
        <f t="shared" si="43"/>
        <v>0.84379955908889825</v>
      </c>
      <c r="T99" s="7">
        <f t="shared" si="44"/>
        <v>2.9333029486655659E-4</v>
      </c>
      <c r="U99" s="36">
        <f t="shared" si="45"/>
        <v>1.7520982852274379E-3</v>
      </c>
      <c r="V99" s="36">
        <f t="shared" si="46"/>
        <v>8.3026068169538795E-4</v>
      </c>
      <c r="W99" s="37">
        <f t="shared" si="56"/>
        <v>8.4978456728571292E-7</v>
      </c>
      <c r="X99" s="37">
        <f t="shared" si="57"/>
        <v>-2.7564415354198268</v>
      </c>
      <c r="Y99" s="37">
        <f t="shared" si="57"/>
        <v>-3.0807855282902241</v>
      </c>
      <c r="Z99" s="7">
        <f t="shared" si="47"/>
        <v>8.4978456728571292E-7</v>
      </c>
      <c r="AA99" s="19">
        <f t="shared" si="48"/>
        <v>1.8566152188462093</v>
      </c>
      <c r="AB99" s="47">
        <f t="shared" si="49"/>
        <v>36.589484684363683</v>
      </c>
      <c r="AC99" s="20">
        <f t="shared" si="50"/>
        <v>0.15922661264606883</v>
      </c>
      <c r="AD99" s="20"/>
      <c r="AE99" s="29">
        <f t="shared" si="51"/>
        <v>8.3026068169538795E-4</v>
      </c>
      <c r="AF99" s="20"/>
      <c r="AG99" s="20"/>
      <c r="AI99" s="60">
        <f t="shared" si="52"/>
        <v>0.86092644715610289</v>
      </c>
      <c r="AJ99" s="61">
        <f t="shared" si="58"/>
        <v>0.74119434741283008</v>
      </c>
      <c r="AK99" s="61">
        <f t="shared" si="53"/>
        <v>0.84379955908889825</v>
      </c>
      <c r="AL99" s="61">
        <f t="shared" si="59"/>
        <v>0.71199769591861906</v>
      </c>
      <c r="AM99" s="61">
        <f t="shared" si="60"/>
        <v>0.72644935651829123</v>
      </c>
      <c r="AN99" s="61">
        <f t="shared" si="54"/>
        <v>1.7520982852274379E-3</v>
      </c>
      <c r="AO99" s="61">
        <f t="shared" si="61"/>
        <v>3.0698484010969285E-6</v>
      </c>
      <c r="AP99" s="61">
        <f t="shared" si="55"/>
        <v>8.3026068169538795E-4</v>
      </c>
      <c r="AQ99" s="61">
        <f t="shared" si="62"/>
        <v>6.893327995692903E-7</v>
      </c>
      <c r="AR99" s="61">
        <f t="shared" si="63"/>
        <v>1.4546983166902529E-6</v>
      </c>
      <c r="AS99" s="62">
        <f t="shared" si="64"/>
        <v>1.7126888067204638E-2</v>
      </c>
      <c r="AT99" s="63">
        <f t="shared" si="65"/>
        <v>1.9893555510787087E-2</v>
      </c>
      <c r="AU99" s="64">
        <f t="shared" si="66"/>
        <v>9.2183760353204997E-4</v>
      </c>
      <c r="AV99" s="65">
        <f t="shared" si="67"/>
        <v>0.52613350021764749</v>
      </c>
      <c r="AW99" s="66">
        <f t="shared" si="68"/>
        <v>2.9333029486655659E-4</v>
      </c>
      <c r="AX99" s="66">
        <f t="shared" si="69"/>
        <v>0.74119434741283008</v>
      </c>
      <c r="AY99" s="67">
        <f t="shared" si="70"/>
        <v>8.4978456728571292E-7</v>
      </c>
      <c r="AZ99" s="67">
        <f t="shared" si="71"/>
        <v>3.0698484010969285E-6</v>
      </c>
      <c r="BA99" s="68">
        <f t="shared" si="72"/>
        <v>6.716426693021427E-5</v>
      </c>
      <c r="BB99" s="69">
        <f t="shared" si="73"/>
        <v>3.615049425615882E-6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37600882004812325</v>
      </c>
      <c r="P100" s="47">
        <f t="shared" si="40"/>
        <v>0.36884597056165469</v>
      </c>
      <c r="Q100" s="47">
        <f t="shared" si="41"/>
        <v>0.85700015965384224</v>
      </c>
      <c r="R100" s="43">
        <f t="shared" si="42"/>
        <v>0.85700015965384224</v>
      </c>
      <c r="S100" s="43">
        <f t="shared" si="43"/>
        <v>0.84067457677870017</v>
      </c>
      <c r="T100" s="7">
        <f t="shared" si="44"/>
        <v>2.665246562131322E-4</v>
      </c>
      <c r="U100" s="36">
        <f t="shared" si="45"/>
        <v>1.6059747766369859E-3</v>
      </c>
      <c r="V100" s="36">
        <f t="shared" si="46"/>
        <v>7.6504855686957774E-4</v>
      </c>
      <c r="W100" s="37">
        <f t="shared" si="56"/>
        <v>7.0715690709230324E-7</v>
      </c>
      <c r="X100" s="37">
        <f t="shared" si="57"/>
        <v>-2.79426128001213</v>
      </c>
      <c r="Y100" s="37">
        <f t="shared" si="57"/>
        <v>-3.1163109997335909</v>
      </c>
      <c r="Z100" s="7">
        <f t="shared" si="47"/>
        <v>7.0715690709230324E-7</v>
      </c>
      <c r="AA100" s="19">
        <f t="shared" si="48"/>
        <v>1.8368064814457508</v>
      </c>
      <c r="AB100" s="47">
        <f t="shared" si="49"/>
        <v>36.632991204313491</v>
      </c>
      <c r="AC100" s="20">
        <f t="shared" si="50"/>
        <v>0.15284587626223409</v>
      </c>
      <c r="AD100" s="20"/>
      <c r="AE100" s="29">
        <f t="shared" si="51"/>
        <v>7.6504855686957774E-4</v>
      </c>
      <c r="AF100" s="20"/>
      <c r="AG100" s="20"/>
      <c r="AI100" s="60">
        <f t="shared" si="52"/>
        <v>0.85700015965384224</v>
      </c>
      <c r="AJ100" s="61">
        <f t="shared" si="58"/>
        <v>0.73444927364671109</v>
      </c>
      <c r="AK100" s="61">
        <f t="shared" si="53"/>
        <v>0.84067457677870017</v>
      </c>
      <c r="AL100" s="61">
        <f t="shared" si="59"/>
        <v>0.7067337440420467</v>
      </c>
      <c r="AM100" s="61">
        <f t="shared" si="60"/>
        <v>0.72045824651627233</v>
      </c>
      <c r="AN100" s="61">
        <f t="shared" si="54"/>
        <v>1.6059747766369859E-3</v>
      </c>
      <c r="AO100" s="61">
        <f t="shared" si="61"/>
        <v>2.5791549831942167E-6</v>
      </c>
      <c r="AP100" s="61">
        <f t="shared" si="55"/>
        <v>7.6504855686957774E-4</v>
      </c>
      <c r="AQ100" s="61">
        <f t="shared" si="62"/>
        <v>5.8529929436822355E-7</v>
      </c>
      <c r="AR100" s="61">
        <f t="shared" si="63"/>
        <v>1.2286486852350685E-6</v>
      </c>
      <c r="AS100" s="62">
        <f t="shared" si="64"/>
        <v>1.6325582875142075E-2</v>
      </c>
      <c r="AT100" s="63">
        <f t="shared" si="65"/>
        <v>1.9049684753543419E-2</v>
      </c>
      <c r="AU100" s="64">
        <f t="shared" si="66"/>
        <v>8.4092621976740813E-4</v>
      </c>
      <c r="AV100" s="65">
        <f t="shared" si="67"/>
        <v>0.52362355374494829</v>
      </c>
      <c r="AW100" s="66">
        <f t="shared" si="68"/>
        <v>2.665246562131322E-4</v>
      </c>
      <c r="AX100" s="66">
        <f t="shared" si="69"/>
        <v>0.73444927364671109</v>
      </c>
      <c r="AY100" s="67">
        <f t="shared" si="70"/>
        <v>7.0715690709230324E-7</v>
      </c>
      <c r="AZ100" s="67">
        <f t="shared" si="71"/>
        <v>2.5791549831942167E-6</v>
      </c>
      <c r="BA100" s="68">
        <f t="shared" si="72"/>
        <v>6.4021893628008142E-5</v>
      </c>
      <c r="BB100" s="69">
        <f t="shared" si="73"/>
        <v>3.2977498814408161E-6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37426834281762311</v>
      </c>
      <c r="P101" s="47">
        <f t="shared" si="40"/>
        <v>0.36746252214222103</v>
      </c>
      <c r="Q101" s="47">
        <f t="shared" si="41"/>
        <v>0.85303325998318669</v>
      </c>
      <c r="R101" s="43">
        <f t="shared" si="42"/>
        <v>0.85303325998318669</v>
      </c>
      <c r="S101" s="43">
        <f t="shared" si="43"/>
        <v>0.8375214179879682</v>
      </c>
      <c r="T101" s="7">
        <f t="shared" si="44"/>
        <v>2.4061724208462393E-4</v>
      </c>
      <c r="U101" s="36">
        <f t="shared" si="45"/>
        <v>1.4710145822459907E-3</v>
      </c>
      <c r="V101" s="36">
        <f t="shared" si="46"/>
        <v>7.0473296605821792E-4</v>
      </c>
      <c r="W101" s="37">
        <f t="shared" si="56"/>
        <v>5.8718751530734505E-7</v>
      </c>
      <c r="X101" s="37">
        <f t="shared" si="57"/>
        <v>-2.8323830220667747</v>
      </c>
      <c r="Y101" s="37">
        <f t="shared" si="57"/>
        <v>-3.1519754125635964</v>
      </c>
      <c r="Z101" s="7">
        <f t="shared" si="47"/>
        <v>5.8718751530734505E-7</v>
      </c>
      <c r="AA101" s="19">
        <f t="shared" si="48"/>
        <v>1.8172090889020052</v>
      </c>
      <c r="AB101" s="47">
        <f t="shared" si="49"/>
        <v>36.674914264526215</v>
      </c>
      <c r="AC101" s="20">
        <f t="shared" si="50"/>
        <v>0.1466973726372687</v>
      </c>
      <c r="AD101" s="20"/>
      <c r="AE101" s="29">
        <f t="shared" si="51"/>
        <v>7.0473296605821792E-4</v>
      </c>
      <c r="AF101" s="20"/>
      <c r="AG101" s="20"/>
      <c r="AI101" s="60">
        <f t="shared" si="52"/>
        <v>0.85303325998318669</v>
      </c>
      <c r="AJ101" s="61">
        <f t="shared" si="58"/>
        <v>0.72766574263754302</v>
      </c>
      <c r="AK101" s="61">
        <f t="shared" si="53"/>
        <v>0.8375214179879682</v>
      </c>
      <c r="AL101" s="61">
        <f t="shared" si="59"/>
        <v>0.70144212558857699</v>
      </c>
      <c r="AM101" s="61">
        <f t="shared" si="60"/>
        <v>0.71443362549201761</v>
      </c>
      <c r="AN101" s="61">
        <f t="shared" si="54"/>
        <v>1.4710145822459907E-3</v>
      </c>
      <c r="AO101" s="61">
        <f t="shared" si="61"/>
        <v>2.1638839011803465E-6</v>
      </c>
      <c r="AP101" s="61">
        <f t="shared" si="55"/>
        <v>7.0473296605821792E-4</v>
      </c>
      <c r="AQ101" s="61">
        <f t="shared" si="62"/>
        <v>4.9664855344921332E-7</v>
      </c>
      <c r="AR101" s="61">
        <f t="shared" si="63"/>
        <v>1.0366724696611072E-6</v>
      </c>
      <c r="AS101" s="62">
        <f t="shared" si="64"/>
        <v>1.5511841995218489E-2</v>
      </c>
      <c r="AT101" s="63">
        <f t="shared" si="65"/>
        <v>1.818433433125952E-2</v>
      </c>
      <c r="AU101" s="64">
        <f t="shared" si="66"/>
        <v>7.6628161618777274E-4</v>
      </c>
      <c r="AV101" s="65">
        <f t="shared" si="67"/>
        <v>0.52092047586488921</v>
      </c>
      <c r="AW101" s="66">
        <f t="shared" si="68"/>
        <v>2.4061724208462393E-4</v>
      </c>
      <c r="AX101" s="66">
        <f t="shared" si="69"/>
        <v>0.72766574263754302</v>
      </c>
      <c r="AY101" s="67">
        <f t="shared" si="70"/>
        <v>5.8718751530734505E-7</v>
      </c>
      <c r="AZ101" s="67">
        <f t="shared" si="71"/>
        <v>2.1638839011803465E-6</v>
      </c>
      <c r="BA101" s="68">
        <f t="shared" si="72"/>
        <v>6.0830752922425448E-5</v>
      </c>
      <c r="BB101" s="69">
        <f t="shared" si="73"/>
        <v>3.0050259458344029E-6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37251095473346962</v>
      </c>
      <c r="P102" s="47">
        <f t="shared" si="40"/>
        <v>0.36606689323184022</v>
      </c>
      <c r="Q102" s="47">
        <f t="shared" si="41"/>
        <v>0.84902781705634112</v>
      </c>
      <c r="R102" s="43">
        <f t="shared" si="42"/>
        <v>0.84902781705634112</v>
      </c>
      <c r="S102" s="43">
        <f t="shared" si="43"/>
        <v>0.83434049739450766</v>
      </c>
      <c r="T102" s="7">
        <f t="shared" si="44"/>
        <v>2.1571735884887955E-4</v>
      </c>
      <c r="U102" s="36">
        <f t="shared" si="45"/>
        <v>1.3464850070951404E-3</v>
      </c>
      <c r="V102" s="36">
        <f t="shared" si="46"/>
        <v>6.4896685494424968E-4</v>
      </c>
      <c r="W102" s="37">
        <f t="shared" si="56"/>
        <v>4.8653157257999309E-7</v>
      </c>
      <c r="X102" s="37">
        <f t="shared" si="57"/>
        <v>-2.8707984780282594</v>
      </c>
      <c r="Y102" s="37">
        <f t="shared" si="57"/>
        <v>-3.1877774836039503</v>
      </c>
      <c r="Z102" s="7">
        <f t="shared" si="47"/>
        <v>4.8653157257999309E-7</v>
      </c>
      <c r="AA102" s="19">
        <f t="shared" si="48"/>
        <v>1.7978207863186855</v>
      </c>
      <c r="AB102" s="47">
        <f t="shared" si="49"/>
        <v>36.715303005111856</v>
      </c>
      <c r="AC102" s="20">
        <f t="shared" si="50"/>
        <v>0.14077389480338609</v>
      </c>
      <c r="AD102" s="20"/>
      <c r="AE102" s="29">
        <f t="shared" si="51"/>
        <v>6.4896685494424968E-4</v>
      </c>
      <c r="AF102" s="20"/>
      <c r="AG102" s="20"/>
      <c r="AI102" s="60">
        <f t="shared" si="52"/>
        <v>0.84902781705634112</v>
      </c>
      <c r="AJ102" s="61">
        <f t="shared" si="58"/>
        <v>0.72084823413545585</v>
      </c>
      <c r="AK102" s="61">
        <f t="shared" si="53"/>
        <v>0.83434049739450766</v>
      </c>
      <c r="AL102" s="61">
        <f t="shared" si="59"/>
        <v>0.6961240655925145</v>
      </c>
      <c r="AM102" s="61">
        <f t="shared" si="60"/>
        <v>0.70837829118456075</v>
      </c>
      <c r="AN102" s="61">
        <f t="shared" si="54"/>
        <v>1.3464850070951404E-3</v>
      </c>
      <c r="AO102" s="61">
        <f t="shared" si="61"/>
        <v>1.8130218743320003E-6</v>
      </c>
      <c r="AP102" s="61">
        <f t="shared" si="55"/>
        <v>6.4896685494424968E-4</v>
      </c>
      <c r="AQ102" s="61">
        <f t="shared" si="62"/>
        <v>4.2115797881623082E-7</v>
      </c>
      <c r="AR102" s="61">
        <f t="shared" si="63"/>
        <v>8.73824140284119E-7</v>
      </c>
      <c r="AS102" s="62">
        <f t="shared" si="64"/>
        <v>1.4687319661833453E-2</v>
      </c>
      <c r="AT102" s="63">
        <f t="shared" si="65"/>
        <v>1.7298985223777198E-2</v>
      </c>
      <c r="AU102" s="64">
        <f t="shared" si="66"/>
        <v>6.9751815215089068E-4</v>
      </c>
      <c r="AV102" s="65">
        <f t="shared" si="67"/>
        <v>0.51802890375711785</v>
      </c>
      <c r="AW102" s="66">
        <f t="shared" si="68"/>
        <v>2.1571735884887955E-4</v>
      </c>
      <c r="AX102" s="66">
        <f t="shared" si="69"/>
        <v>0.72084823413545585</v>
      </c>
      <c r="AY102" s="67">
        <f t="shared" si="70"/>
        <v>4.8653157257999309E-7</v>
      </c>
      <c r="AZ102" s="67">
        <f t="shared" si="71"/>
        <v>1.8130218743320003E-6</v>
      </c>
      <c r="BA102" s="68">
        <f t="shared" si="72"/>
        <v>5.7597332007190015E-5</v>
      </c>
      <c r="BB102" s="69">
        <f t="shared" si="73"/>
        <v>2.7353653025525126E-6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37073756756207654</v>
      </c>
      <c r="P103" s="47">
        <f t="shared" si="40"/>
        <v>0.36465926935831422</v>
      </c>
      <c r="Q103" s="47">
        <f t="shared" si="41"/>
        <v>0.84498590897339387</v>
      </c>
      <c r="R103" s="43">
        <f t="shared" si="42"/>
        <v>0.84498590897339387</v>
      </c>
      <c r="S103" s="43">
        <f t="shared" si="43"/>
        <v>0.83113223785370771</v>
      </c>
      <c r="T103" s="7">
        <f t="shared" si="44"/>
        <v>1.9192420349242644E-4</v>
      </c>
      <c r="U103" s="36">
        <f t="shared" si="45"/>
        <v>1.2316878810516079E-3</v>
      </c>
      <c r="V103" s="36">
        <f t="shared" si="46"/>
        <v>5.9742592085669304E-4</v>
      </c>
      <c r="W103" s="37">
        <f t="shared" si="56"/>
        <v>4.0228823415029582E-7</v>
      </c>
      <c r="X103" s="37">
        <f t="shared" si="57"/>
        <v>-2.9094993317092732</v>
      </c>
      <c r="Y103" s="37">
        <f t="shared" si="57"/>
        <v>-3.2237159383425178</v>
      </c>
      <c r="Z103" s="7">
        <f t="shared" si="47"/>
        <v>4.0228823415029582E-7</v>
      </c>
      <c r="AA103" s="19">
        <f t="shared" si="48"/>
        <v>1.7786393428576088</v>
      </c>
      <c r="AB103" s="47">
        <f t="shared" si="49"/>
        <v>36.754205488192603</v>
      </c>
      <c r="AC103" s="20">
        <f t="shared" si="50"/>
        <v>0.13506839389223055</v>
      </c>
      <c r="AD103" s="20"/>
      <c r="AE103" s="29">
        <f t="shared" si="51"/>
        <v>5.9742592085669304E-4</v>
      </c>
      <c r="AF103" s="20"/>
      <c r="AG103" s="20"/>
      <c r="AI103" s="60">
        <f t="shared" si="52"/>
        <v>0.84498590897339387</v>
      </c>
      <c r="AJ103" s="61">
        <f t="shared" si="58"/>
        <v>0.71400118636359267</v>
      </c>
      <c r="AK103" s="61">
        <f t="shared" si="53"/>
        <v>0.83113223785370771</v>
      </c>
      <c r="AL103" s="61">
        <f t="shared" si="59"/>
        <v>0.69078079679971216</v>
      </c>
      <c r="AM103" s="61">
        <f t="shared" si="60"/>
        <v>0.70229502947990619</v>
      </c>
      <c r="AN103" s="61">
        <f t="shared" si="54"/>
        <v>1.2316878810516079E-3</v>
      </c>
      <c r="AO103" s="61">
        <f t="shared" si="61"/>
        <v>1.5170550363293999E-6</v>
      </c>
      <c r="AP103" s="61">
        <f t="shared" si="55"/>
        <v>5.9742592085669304E-4</v>
      </c>
      <c r="AQ103" s="61">
        <f t="shared" si="62"/>
        <v>3.5691773091146766E-7</v>
      </c>
      <c r="AR103" s="61">
        <f t="shared" si="63"/>
        <v>7.3584226654528584E-7</v>
      </c>
      <c r="AS103" s="62">
        <f t="shared" si="64"/>
        <v>1.3853671119686162E-2</v>
      </c>
      <c r="AT103" s="63">
        <f t="shared" si="65"/>
        <v>1.6395150466494198E-2</v>
      </c>
      <c r="AU103" s="64">
        <f t="shared" si="66"/>
        <v>6.342619601949149E-4</v>
      </c>
      <c r="AV103" s="65">
        <f t="shared" si="67"/>
        <v>0.51495347965377858</v>
      </c>
      <c r="AW103" s="66">
        <f t="shared" si="68"/>
        <v>1.9192420349242644E-4</v>
      </c>
      <c r="AX103" s="66">
        <f t="shared" si="69"/>
        <v>0.71400118636359267</v>
      </c>
      <c r="AY103" s="67">
        <f t="shared" si="70"/>
        <v>4.0228823415029582E-7</v>
      </c>
      <c r="AZ103" s="67">
        <f t="shared" si="71"/>
        <v>1.5170550363293999E-6</v>
      </c>
      <c r="BA103" s="68">
        <f t="shared" si="72"/>
        <v>5.4328122037984948E-5</v>
      </c>
      <c r="BB103" s="69">
        <f t="shared" si="73"/>
        <v>2.4873018046859409E-6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36894909421826244</v>
      </c>
      <c r="P104" s="47">
        <f t="shared" si="40"/>
        <v>0.36323983950462896</v>
      </c>
      <c r="Q104" s="47">
        <f t="shared" si="41"/>
        <v>0.84090961645188023</v>
      </c>
      <c r="R104" s="43">
        <f t="shared" si="42"/>
        <v>0.84090961645188023</v>
      </c>
      <c r="S104" s="43">
        <f t="shared" si="43"/>
        <v>0.82789707009602043</v>
      </c>
      <c r="T104" s="7">
        <f t="shared" si="44"/>
        <v>1.6932636266340015E-4</v>
      </c>
      <c r="U104" s="36">
        <f t="shared" si="45"/>
        <v>1.125959434179922E-3</v>
      </c>
      <c r="V104" s="36">
        <f t="shared" si="46"/>
        <v>5.498072837825473E-4</v>
      </c>
      <c r="W104" s="37">
        <f t="shared" si="56"/>
        <v>3.3195130040751905E-7</v>
      </c>
      <c r="X104" s="37">
        <f t="shared" si="57"/>
        <v>-2.9484772558693706</v>
      </c>
      <c r="Y104" s="37">
        <f t="shared" si="57"/>
        <v>-3.2597895109719719</v>
      </c>
      <c r="Z104" s="7">
        <f t="shared" si="47"/>
        <v>3.3195130040751905E-7</v>
      </c>
      <c r="AA104" s="19">
        <f t="shared" si="48"/>
        <v>1.7596625514820177</v>
      </c>
      <c r="AB104" s="47">
        <f t="shared" si="49"/>
        <v>36.79166869716159</v>
      </c>
      <c r="AC104" s="20">
        <f t="shared" si="50"/>
        <v>0.12957397924358957</v>
      </c>
      <c r="AD104" s="20"/>
      <c r="AE104" s="29">
        <f t="shared" si="51"/>
        <v>5.498072837825473E-4</v>
      </c>
      <c r="AF104" s="20"/>
      <c r="AG104" s="20"/>
      <c r="AI104" s="60">
        <f t="shared" si="52"/>
        <v>0.84090961645188023</v>
      </c>
      <c r="AJ104" s="61">
        <f t="shared" si="58"/>
        <v>0.70712898304124827</v>
      </c>
      <c r="AK104" s="61">
        <f t="shared" si="53"/>
        <v>0.82789707009602043</v>
      </c>
      <c r="AL104" s="61">
        <f t="shared" si="59"/>
        <v>0.68541355867357501</v>
      </c>
      <c r="AM104" s="61">
        <f t="shared" si="60"/>
        <v>0.69618660767607998</v>
      </c>
      <c r="AN104" s="61">
        <f t="shared" si="54"/>
        <v>1.125959434179922E-3</v>
      </c>
      <c r="AO104" s="61">
        <f t="shared" si="61"/>
        <v>1.2677846474187702E-6</v>
      </c>
      <c r="AP104" s="61">
        <f t="shared" si="55"/>
        <v>5.498072837825473E-4</v>
      </c>
      <c r="AQ104" s="61">
        <f t="shared" si="62"/>
        <v>3.0228804930034248E-7</v>
      </c>
      <c r="AR104" s="61">
        <f t="shared" si="63"/>
        <v>6.1906069815579676E-7</v>
      </c>
      <c r="AS104" s="62">
        <f t="shared" si="64"/>
        <v>1.30125463558598E-2</v>
      </c>
      <c r="AT104" s="63">
        <f t="shared" si="65"/>
        <v>1.5474369779197814E-2</v>
      </c>
      <c r="AU104" s="64">
        <f t="shared" si="66"/>
        <v>5.761521503973747E-4</v>
      </c>
      <c r="AV104" s="65">
        <f t="shared" si="67"/>
        <v>0.51169885246976743</v>
      </c>
      <c r="AW104" s="66">
        <f t="shared" si="68"/>
        <v>1.6932636266340015E-4</v>
      </c>
      <c r="AX104" s="66">
        <f t="shared" si="69"/>
        <v>0.70712898304124827</v>
      </c>
      <c r="AY104" s="67">
        <f t="shared" si="70"/>
        <v>3.3195130040751905E-7</v>
      </c>
      <c r="AZ104" s="67">
        <f t="shared" si="71"/>
        <v>1.2677846474187702E-6</v>
      </c>
      <c r="BA104" s="68">
        <f t="shared" si="72"/>
        <v>5.1029593552391369E-5</v>
      </c>
      <c r="BB104" s="69">
        <f t="shared" si="73"/>
        <v>2.2594201976367636E-6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36714644601419216</v>
      </c>
      <c r="P105" s="47">
        <f t="shared" si="40"/>
        <v>0.36180879597550114</v>
      </c>
      <c r="Q105" s="47">
        <f t="shared" si="41"/>
        <v>0.83680101655656336</v>
      </c>
      <c r="R105" s="43">
        <f t="shared" si="42"/>
        <v>0.83680101655656336</v>
      </c>
      <c r="S105" s="43">
        <f t="shared" si="43"/>
        <v>0.82463543242279469</v>
      </c>
      <c r="T105" s="7">
        <f t="shared" si="44"/>
        <v>1.4800143731580399E-4</v>
      </c>
      <c r="U105" s="36">
        <f t="shared" si="45"/>
        <v>1.0286699830849015E-3</v>
      </c>
      <c r="V105" s="36">
        <f t="shared" si="46"/>
        <v>5.0582822085547101E-4</v>
      </c>
      <c r="W105" s="37">
        <f t="shared" si="56"/>
        <v>2.7336350833117636E-7</v>
      </c>
      <c r="X105" s="37">
        <f t="shared" si="57"/>
        <v>-2.9877239328306886</v>
      </c>
      <c r="Y105" s="37">
        <f t="shared" si="57"/>
        <v>-3.2959969444263608</v>
      </c>
      <c r="Z105" s="7">
        <f t="shared" si="47"/>
        <v>2.7336350833117636E-7</v>
      </c>
      <c r="AA105" s="19">
        <f t="shared" si="48"/>
        <v>1.7408882287026368</v>
      </c>
      <c r="AB105" s="47">
        <f t="shared" si="49"/>
        <v>36.827738537614565</v>
      </c>
      <c r="AC105" s="20">
        <f t="shared" si="50"/>
        <v>0.12428391826875353</v>
      </c>
      <c r="AD105" s="20"/>
      <c r="AE105" s="29">
        <f t="shared" si="51"/>
        <v>5.0582822085547101E-4</v>
      </c>
      <c r="AF105" s="20"/>
      <c r="AG105" s="20"/>
      <c r="AI105" s="60">
        <f t="shared" si="52"/>
        <v>0.83680101655656336</v>
      </c>
      <c r="AJ105" s="61">
        <f t="shared" si="58"/>
        <v>0.70023594131009781</v>
      </c>
      <c r="AK105" s="61">
        <f t="shared" si="53"/>
        <v>0.82463543242279469</v>
      </c>
      <c r="AL105" s="61">
        <f t="shared" si="59"/>
        <v>0.68002359640712962</v>
      </c>
      <c r="AM105" s="61">
        <f t="shared" si="60"/>
        <v>0.69005576813995584</v>
      </c>
      <c r="AN105" s="61">
        <f t="shared" si="54"/>
        <v>1.0286699830849015E-3</v>
      </c>
      <c r="AO105" s="61">
        <f t="shared" si="61"/>
        <v>1.0581619340998915E-6</v>
      </c>
      <c r="AP105" s="61">
        <f t="shared" si="55"/>
        <v>5.0582822085547101E-4</v>
      </c>
      <c r="AQ105" s="61">
        <f t="shared" si="62"/>
        <v>2.5586218901381115E-7</v>
      </c>
      <c r="AR105" s="61">
        <f t="shared" si="63"/>
        <v>5.2033030739126321E-7</v>
      </c>
      <c r="AS105" s="62">
        <f t="shared" si="64"/>
        <v>1.216558413376867E-2</v>
      </c>
      <c r="AT105" s="63">
        <f t="shared" si="65"/>
        <v>1.4538204295962802E-2</v>
      </c>
      <c r="AU105" s="64">
        <f t="shared" si="66"/>
        <v>5.2284176222943052E-4</v>
      </c>
      <c r="AV105" s="65">
        <f t="shared" si="67"/>
        <v>0.50826967912631082</v>
      </c>
      <c r="AW105" s="66">
        <f t="shared" si="68"/>
        <v>1.4800143731580399E-4</v>
      </c>
      <c r="AX105" s="66">
        <f t="shared" si="69"/>
        <v>0.70023594131009781</v>
      </c>
      <c r="AY105" s="67">
        <f t="shared" si="70"/>
        <v>2.7336350833117636E-7</v>
      </c>
      <c r="AZ105" s="67">
        <f t="shared" si="71"/>
        <v>1.0581619340998915E-6</v>
      </c>
      <c r="BA105" s="68">
        <f t="shared" si="72"/>
        <v>4.7708173073602628E-5</v>
      </c>
      <c r="BB105" s="69">
        <f t="shared" si="73"/>
        <v>2.0503598518801198E-6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36533053005299676</v>
      </c>
      <c r="P106" s="47">
        <f t="shared" si="40"/>
        <v>0.3603663342633544</v>
      </c>
      <c r="Q106" s="47">
        <f t="shared" si="41"/>
        <v>0.83266217675896703</v>
      </c>
      <c r="R106" s="43">
        <f t="shared" si="42"/>
        <v>0.83266217675896703</v>
      </c>
      <c r="S106" s="43">
        <f t="shared" si="43"/>
        <v>0.82134777040080786</v>
      </c>
      <c r="T106" s="7">
        <f t="shared" si="44"/>
        <v>1.280157912375526E-4</v>
      </c>
      <c r="U106" s="36">
        <f t="shared" si="45"/>
        <v>9.3922344717456831E-4</v>
      </c>
      <c r="V106" s="36">
        <f t="shared" si="46"/>
        <v>4.6522496253900545E-4</v>
      </c>
      <c r="W106" s="37">
        <f t="shared" si="56"/>
        <v>2.2467456343680991E-7</v>
      </c>
      <c r="X106" s="37">
        <f t="shared" si="57"/>
        <v>-3.027231074048522</v>
      </c>
      <c r="Y106" s="37">
        <f t="shared" si="57"/>
        <v>-3.3323369904137325</v>
      </c>
      <c r="Z106" s="7">
        <f t="shared" si="47"/>
        <v>2.2467456343680991E-7</v>
      </c>
      <c r="AA106" s="19">
        <f t="shared" si="48"/>
        <v>1.7223142143264363</v>
      </c>
      <c r="AB106" s="47">
        <f t="shared" si="49"/>
        <v>36.862459839855617</v>
      </c>
      <c r="AC106" s="20">
        <f t="shared" si="50"/>
        <v>0.1191916360830214</v>
      </c>
      <c r="AD106" s="20"/>
      <c r="AE106" s="29">
        <f t="shared" si="51"/>
        <v>4.6522496253900545E-4</v>
      </c>
      <c r="AF106" s="20"/>
      <c r="AG106" s="20"/>
      <c r="AI106" s="60">
        <f t="shared" si="52"/>
        <v>0.83266217675896703</v>
      </c>
      <c r="AJ106" s="61">
        <f t="shared" si="58"/>
        <v>0.69332630060498124</v>
      </c>
      <c r="AK106" s="61">
        <f t="shared" si="53"/>
        <v>0.82134777040080786</v>
      </c>
      <c r="AL106" s="61">
        <f t="shared" si="59"/>
        <v>0.67461215994237822</v>
      </c>
      <c r="AM106" s="61">
        <f t="shared" si="60"/>
        <v>0.68390522237806095</v>
      </c>
      <c r="AN106" s="61">
        <f t="shared" si="54"/>
        <v>9.3922344717456831E-4</v>
      </c>
      <c r="AO106" s="61">
        <f t="shared" si="61"/>
        <v>8.8214068372247905E-7</v>
      </c>
      <c r="AP106" s="61">
        <f t="shared" si="55"/>
        <v>4.6522496253900545E-4</v>
      </c>
      <c r="AQ106" s="61">
        <f t="shared" si="62"/>
        <v>2.1643426576941903E-7</v>
      </c>
      <c r="AR106" s="61">
        <f t="shared" si="63"/>
        <v>4.369501930275441E-7</v>
      </c>
      <c r="AS106" s="62">
        <f t="shared" si="64"/>
        <v>1.1314406358159168E-2</v>
      </c>
      <c r="AT106" s="63">
        <f t="shared" si="65"/>
        <v>1.3588231426818346E-2</v>
      </c>
      <c r="AU106" s="64">
        <f t="shared" si="66"/>
        <v>4.7399848463556285E-4</v>
      </c>
      <c r="AV106" s="65">
        <f t="shared" si="67"/>
        <v>0.50467062556995912</v>
      </c>
      <c r="AW106" s="66">
        <f t="shared" si="68"/>
        <v>1.280157912375526E-4</v>
      </c>
      <c r="AX106" s="66">
        <f t="shared" si="69"/>
        <v>0.69332630060498124</v>
      </c>
      <c r="AY106" s="67">
        <f t="shared" si="70"/>
        <v>2.2467456343680991E-7</v>
      </c>
      <c r="AZ106" s="67">
        <f t="shared" si="71"/>
        <v>8.8214068372247905E-7</v>
      </c>
      <c r="BA106" s="68">
        <f t="shared" si="72"/>
        <v>4.4370221012388895E-5</v>
      </c>
      <c r="BB106" s="69">
        <f t="shared" si="73"/>
        <v>1.8588175868061288E-6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36350224677762433</v>
      </c>
      <c r="P107" s="47">
        <f t="shared" si="40"/>
        <v>0.3589126529138717</v>
      </c>
      <c r="Q107" s="47">
        <f t="shared" si="41"/>
        <v>0.82849514935071078</v>
      </c>
      <c r="R107" s="43">
        <f t="shared" si="42"/>
        <v>0.82849514935071078</v>
      </c>
      <c r="S107" s="43">
        <f t="shared" si="43"/>
        <v>0.81803453655583303</v>
      </c>
      <c r="T107" s="7">
        <f t="shared" si="44"/>
        <v>1.0942442004436019E-4</v>
      </c>
      <c r="U107" s="36">
        <f t="shared" si="45"/>
        <v>8.5705671398886524E-4</v>
      </c>
      <c r="V107" s="36">
        <f t="shared" si="46"/>
        <v>4.2775154865085893E-4</v>
      </c>
      <c r="W107" s="37">
        <f t="shared" si="56"/>
        <v>1.8430292498589293E-7</v>
      </c>
      <c r="X107" s="37">
        <f t="shared" si="57"/>
        <v>-3.0669904385698543</v>
      </c>
      <c r="Y107" s="37">
        <f t="shared" si="57"/>
        <v>-3.3688084094448283</v>
      </c>
      <c r="Z107" s="7">
        <f t="shared" si="47"/>
        <v>1.8430292498589293E-7</v>
      </c>
      <c r="AA107" s="19">
        <f t="shared" si="48"/>
        <v>1.7039383712080802</v>
      </c>
      <c r="AB107" s="47">
        <f t="shared" si="49"/>
        <v>36.8958763628805</v>
      </c>
      <c r="AC107" s="20">
        <f t="shared" si="50"/>
        <v>0.11429071492150109</v>
      </c>
      <c r="AD107" s="20"/>
      <c r="AE107" s="29">
        <f t="shared" si="51"/>
        <v>4.2775154865085893E-4</v>
      </c>
      <c r="AF107" s="20"/>
      <c r="AG107" s="20"/>
      <c r="AI107" s="60">
        <f t="shared" si="52"/>
        <v>0.82849514935071078</v>
      </c>
      <c r="AJ107" s="61">
        <f t="shared" si="58"/>
        <v>0.6864042124976566</v>
      </c>
      <c r="AK107" s="61">
        <f t="shared" si="53"/>
        <v>0.81803453655583303</v>
      </c>
      <c r="AL107" s="61">
        <f t="shared" si="59"/>
        <v>0.66918050299811649</v>
      </c>
      <c r="AM107" s="61">
        <f t="shared" si="60"/>
        <v>0.67773764553786431</v>
      </c>
      <c r="AN107" s="61">
        <f t="shared" si="54"/>
        <v>8.5705671398886524E-4</v>
      </c>
      <c r="AO107" s="61">
        <f t="shared" si="61"/>
        <v>7.345462109933916E-7</v>
      </c>
      <c r="AP107" s="61">
        <f t="shared" si="55"/>
        <v>4.2775154865085893E-4</v>
      </c>
      <c r="AQ107" s="61">
        <f t="shared" si="62"/>
        <v>1.8297138737320815E-7</v>
      </c>
      <c r="AR107" s="61">
        <f t="shared" si="63"/>
        <v>3.6660733669035339E-7</v>
      </c>
      <c r="AS107" s="62">
        <f t="shared" si="64"/>
        <v>1.0460612794877755E-2</v>
      </c>
      <c r="AT107" s="63">
        <f t="shared" si="65"/>
        <v>1.2626039878538465E-2</v>
      </c>
      <c r="AU107" s="64">
        <f t="shared" si="66"/>
        <v>4.293051653380063E-4</v>
      </c>
      <c r="AV107" s="65">
        <f t="shared" si="67"/>
        <v>0.50090636749108275</v>
      </c>
      <c r="AW107" s="66">
        <f t="shared" si="68"/>
        <v>1.0942442004436019E-4</v>
      </c>
      <c r="AX107" s="66">
        <f t="shared" si="69"/>
        <v>0.6864042124976566</v>
      </c>
      <c r="AY107" s="67">
        <f t="shared" si="70"/>
        <v>1.8430292498589293E-7</v>
      </c>
      <c r="AZ107" s="67">
        <f t="shared" si="71"/>
        <v>7.345462109933916E-7</v>
      </c>
      <c r="BA107" s="68">
        <f t="shared" si="72"/>
        <v>4.1022010960304924E-5</v>
      </c>
      <c r="BB107" s="69">
        <f t="shared" si="73"/>
        <v>1.6835496679921815E-6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36166248768311698</v>
      </c>
      <c r="P108" s="47">
        <f t="shared" si="40"/>
        <v>0.35744795339126806</v>
      </c>
      <c r="Q108" s="47">
        <f t="shared" si="41"/>
        <v>0.8243019662293265</v>
      </c>
      <c r="R108" s="43">
        <f t="shared" si="42"/>
        <v>0.8243019662293265</v>
      </c>
      <c r="S108" s="43">
        <f t="shared" si="43"/>
        <v>0.81469619006556826</v>
      </c>
      <c r="T108" s="7">
        <f t="shared" si="44"/>
        <v>9.2270935708225959E-5</v>
      </c>
      <c r="U108" s="36">
        <f t="shared" si="45"/>
        <v>7.8163887262867643E-4</v>
      </c>
      <c r="V108" s="36">
        <f t="shared" si="46"/>
        <v>3.9317874231884961E-4</v>
      </c>
      <c r="W108" s="37">
        <f t="shared" si="56"/>
        <v>1.5090127284032764E-7</v>
      </c>
      <c r="X108" s="37">
        <f t="shared" si="57"/>
        <v>-3.106993850327755</v>
      </c>
      <c r="Y108" s="37">
        <f t="shared" si="57"/>
        <v>-3.405409970858186</v>
      </c>
      <c r="Z108" s="7">
        <f t="shared" si="47"/>
        <v>1.5090127284032764E-7</v>
      </c>
      <c r="AA108" s="19">
        <f t="shared" si="48"/>
        <v>1.6857585850040209</v>
      </c>
      <c r="AB108" s="47">
        <f t="shared" si="49"/>
        <v>36.928030799744015</v>
      </c>
      <c r="AC108" s="20">
        <f t="shared" si="50"/>
        <v>0.10957489335191936</v>
      </c>
      <c r="AD108" s="20"/>
      <c r="AE108" s="29">
        <f t="shared" si="51"/>
        <v>3.9317874231884961E-4</v>
      </c>
      <c r="AF108" s="20"/>
      <c r="AG108" s="20"/>
      <c r="AI108" s="60">
        <f t="shared" si="52"/>
        <v>0.8243019662293265</v>
      </c>
      <c r="AJ108" s="61">
        <f t="shared" si="58"/>
        <v>0.67947373152953372</v>
      </c>
      <c r="AK108" s="61">
        <f t="shared" si="53"/>
        <v>0.81469619006556826</v>
      </c>
      <c r="AL108" s="61">
        <f t="shared" si="59"/>
        <v>0.66372988210735251</v>
      </c>
      <c r="AM108" s="61">
        <f t="shared" si="60"/>
        <v>0.67155567135058902</v>
      </c>
      <c r="AN108" s="61">
        <f t="shared" si="54"/>
        <v>7.8163887262867643E-4</v>
      </c>
      <c r="AO108" s="61">
        <f t="shared" si="61"/>
        <v>6.1095932720422823E-7</v>
      </c>
      <c r="AP108" s="61">
        <f t="shared" si="55"/>
        <v>3.9317874231884961E-4</v>
      </c>
      <c r="AQ108" s="61">
        <f t="shared" si="62"/>
        <v>1.5458952341143233E-7</v>
      </c>
      <c r="AR108" s="61">
        <f t="shared" si="63"/>
        <v>3.073237888876665E-7</v>
      </c>
      <c r="AS108" s="62">
        <f t="shared" si="64"/>
        <v>9.6057761637582395E-3</v>
      </c>
      <c r="AT108" s="63">
        <f t="shared" si="65"/>
        <v>1.1653224858480861E-2</v>
      </c>
      <c r="AU108" s="64">
        <f t="shared" si="66"/>
        <v>3.8846013030982682E-4</v>
      </c>
      <c r="AV108" s="65">
        <f t="shared" si="67"/>
        <v>0.49698159074845272</v>
      </c>
      <c r="AW108" s="66">
        <f t="shared" si="68"/>
        <v>9.2270935708225959E-5</v>
      </c>
      <c r="AX108" s="66">
        <f t="shared" si="69"/>
        <v>0.67947373152953372</v>
      </c>
      <c r="AY108" s="67">
        <f t="shared" si="70"/>
        <v>1.5090127284032764E-7</v>
      </c>
      <c r="AZ108" s="67">
        <f t="shared" si="71"/>
        <v>6.1095932720422823E-7</v>
      </c>
      <c r="BA108" s="68">
        <f t="shared" si="72"/>
        <v>3.7669710446110742E-5</v>
      </c>
      <c r="BB108" s="69">
        <f t="shared" si="73"/>
        <v>1.5233730600385366E-6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35981213319823852</v>
      </c>
      <c r="P109" s="47">
        <f t="shared" si="40"/>
        <v>0.3559724399434252</v>
      </c>
      <c r="Q109" s="47">
        <f t="shared" si="41"/>
        <v>0.82008463407005938</v>
      </c>
      <c r="R109" s="43">
        <f t="shared" si="42"/>
        <v>0.82008463407005938</v>
      </c>
      <c r="S109" s="43">
        <f t="shared" si="43"/>
        <v>0.81133319645225122</v>
      </c>
      <c r="T109" s="7">
        <f t="shared" si="44"/>
        <v>7.6587660378387882E-5</v>
      </c>
      <c r="U109" s="36">
        <f t="shared" si="45"/>
        <v>7.1247033393490489E-4</v>
      </c>
      <c r="V109" s="36">
        <f t="shared" si="46"/>
        <v>3.6129299991848052E-4</v>
      </c>
      <c r="W109" s="37">
        <f t="shared" si="56"/>
        <v>1.2332551992688328E-7</v>
      </c>
      <c r="X109" s="37">
        <f t="shared" si="57"/>
        <v>-3.1472332142339741</v>
      </c>
      <c r="Y109" s="37">
        <f t="shared" si="57"/>
        <v>-3.4421404528416861</v>
      </c>
      <c r="Z109" s="7">
        <f t="shared" si="47"/>
        <v>1.2332551992688328E-7</v>
      </c>
      <c r="AA109" s="19">
        <f t="shared" si="48"/>
        <v>1.6677727639292239</v>
      </c>
      <c r="AB109" s="47">
        <f t="shared" si="49"/>
        <v>36.958964784220314</v>
      </c>
      <c r="AC109" s="20">
        <f t="shared" si="50"/>
        <v>0.10503806529781139</v>
      </c>
      <c r="AD109" s="20"/>
      <c r="AE109" s="29">
        <f t="shared" si="51"/>
        <v>3.6129299991848052E-4</v>
      </c>
      <c r="AF109" s="20"/>
      <c r="AG109" s="20"/>
      <c r="AI109" s="60">
        <f t="shared" si="52"/>
        <v>0.82008463407005938</v>
      </c>
      <c r="AJ109" s="61">
        <f t="shared" si="58"/>
        <v>0.67253880703782321</v>
      </c>
      <c r="AK109" s="61">
        <f t="shared" si="53"/>
        <v>0.81133319645225122</v>
      </c>
      <c r="AL109" s="61">
        <f t="shared" si="59"/>
        <v>0.65826155566542721</v>
      </c>
      <c r="AM109" s="61">
        <f t="shared" si="60"/>
        <v>0.66536188752143599</v>
      </c>
      <c r="AN109" s="61">
        <f t="shared" si="54"/>
        <v>7.1247033393490489E-4</v>
      </c>
      <c r="AO109" s="61">
        <f t="shared" si="61"/>
        <v>5.0761397673731486E-7</v>
      </c>
      <c r="AP109" s="61">
        <f t="shared" si="55"/>
        <v>3.6129299991848052E-4</v>
      </c>
      <c r="AQ109" s="61">
        <f t="shared" si="62"/>
        <v>1.3053263179009516E-7</v>
      </c>
      <c r="AR109" s="61">
        <f t="shared" si="63"/>
        <v>2.5741054430026337E-7</v>
      </c>
      <c r="AS109" s="62">
        <f t="shared" si="64"/>
        <v>8.7514376178081665E-3</v>
      </c>
      <c r="AT109" s="63">
        <f t="shared" si="65"/>
        <v>1.0671383481940152E-2</v>
      </c>
      <c r="AU109" s="64">
        <f t="shared" si="66"/>
        <v>3.5117733401642437E-4</v>
      </c>
      <c r="AV109" s="65">
        <f t="shared" si="67"/>
        <v>0.49290099150782302</v>
      </c>
      <c r="AW109" s="66">
        <f t="shared" si="68"/>
        <v>7.6587660378387882E-5</v>
      </c>
      <c r="AX109" s="66">
        <f t="shared" si="69"/>
        <v>0.67253880703782321</v>
      </c>
      <c r="AY109" s="67">
        <f t="shared" si="70"/>
        <v>1.2332551992688328E-7</v>
      </c>
      <c r="AZ109" s="67">
        <f t="shared" si="71"/>
        <v>5.0761397673731486E-7</v>
      </c>
      <c r="BA109" s="68">
        <f t="shared" si="72"/>
        <v>3.4319363207090849E-5</v>
      </c>
      <c r="BB109" s="69">
        <f t="shared" si="73"/>
        <v>1.3771660157506838E-6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35795205074022429</v>
      </c>
      <c r="P110" s="47">
        <f t="shared" si="40"/>
        <v>0.35448631946702408</v>
      </c>
      <c r="Q110" s="47">
        <f t="shared" si="41"/>
        <v>0.81584512989224911</v>
      </c>
      <c r="R110" s="43">
        <f t="shared" si="42"/>
        <v>0.81584512989224911</v>
      </c>
      <c r="S110" s="43">
        <f t="shared" si="43"/>
        <v>0.80794602727526865</v>
      </c>
      <c r="T110" s="7">
        <f t="shared" si="44"/>
        <v>6.2395822153587521E-5</v>
      </c>
      <c r="U110" s="36">
        <f t="shared" si="45"/>
        <v>6.4908185544850069E-4</v>
      </c>
      <c r="V110" s="36">
        <f t="shared" si="46"/>
        <v>3.318954950141503E-4</v>
      </c>
      <c r="W110" s="37">
        <f t="shared" si="56"/>
        <v>1.0060718724558964E-7</v>
      </c>
      <c r="X110" s="37">
        <f t="shared" si="57"/>
        <v>-3.1877005310456323</v>
      </c>
      <c r="Y110" s="37">
        <f t="shared" si="57"/>
        <v>-3.4789986424506121</v>
      </c>
      <c r="Z110" s="7">
        <f t="shared" si="47"/>
        <v>1.0060718724558964E-7</v>
      </c>
      <c r="AA110" s="19">
        <f t="shared" si="48"/>
        <v>1.6499788385164809</v>
      </c>
      <c r="AB110" s="47">
        <f t="shared" si="49"/>
        <v>36.988718898667784</v>
      </c>
      <c r="AC110" s="20">
        <f t="shared" si="50"/>
        <v>0.10067427888504418</v>
      </c>
      <c r="AD110" s="20"/>
      <c r="AE110" s="29">
        <f t="shared" si="51"/>
        <v>3.318954950141503E-4</v>
      </c>
      <c r="AF110" s="20"/>
      <c r="AG110" s="20"/>
      <c r="AI110" s="60">
        <f t="shared" si="52"/>
        <v>0.81584512989224911</v>
      </c>
      <c r="AJ110" s="61">
        <f t="shared" si="58"/>
        <v>0.66560327596890079</v>
      </c>
      <c r="AK110" s="61">
        <f t="shared" si="53"/>
        <v>0.80794602727526865</v>
      </c>
      <c r="AL110" s="61">
        <f t="shared" si="59"/>
        <v>0.65277678298988917</v>
      </c>
      <c r="AM110" s="61">
        <f t="shared" si="60"/>
        <v>0.65915883156831823</v>
      </c>
      <c r="AN110" s="61">
        <f t="shared" si="54"/>
        <v>6.4908185544850069E-4</v>
      </c>
      <c r="AO110" s="61">
        <f t="shared" si="61"/>
        <v>4.2130725507246833E-7</v>
      </c>
      <c r="AP110" s="61">
        <f t="shared" si="55"/>
        <v>3.318954950141503E-4</v>
      </c>
      <c r="AQ110" s="61">
        <f t="shared" si="62"/>
        <v>1.1015461961068786E-7</v>
      </c>
      <c r="AR110" s="61">
        <f t="shared" si="63"/>
        <v>2.1542734371878328E-7</v>
      </c>
      <c r="AS110" s="62">
        <f t="shared" si="64"/>
        <v>7.8991026169804579E-3</v>
      </c>
      <c r="AT110" s="63">
        <f t="shared" si="65"/>
        <v>9.6821104000752133E-3</v>
      </c>
      <c r="AU110" s="64">
        <f t="shared" si="66"/>
        <v>3.171863604343504E-4</v>
      </c>
      <c r="AV110" s="65">
        <f t="shared" si="67"/>
        <v>0.48866927610413929</v>
      </c>
      <c r="AW110" s="66">
        <f t="shared" si="68"/>
        <v>6.2395822153587521E-5</v>
      </c>
      <c r="AX110" s="66">
        <f t="shared" si="69"/>
        <v>0.66560327596890079</v>
      </c>
      <c r="AY110" s="67">
        <f t="shared" si="70"/>
        <v>1.0060718724558964E-7</v>
      </c>
      <c r="AZ110" s="67">
        <f t="shared" si="71"/>
        <v>4.2130725507246833E-7</v>
      </c>
      <c r="BA110" s="68">
        <f t="shared" si="72"/>
        <v>3.0976873007766504E-5</v>
      </c>
      <c r="BB110" s="69">
        <f t="shared" si="73"/>
        <v>1.2438680801347074E-6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35608309294441398</v>
      </c>
      <c r="P111" s="47">
        <f t="shared" si="40"/>
        <v>0.35298980137281066</v>
      </c>
      <c r="Q111" s="47">
        <f t="shared" si="41"/>
        <v>0.81158539702430543</v>
      </c>
      <c r="R111" s="43">
        <f t="shared" si="42"/>
        <v>0.81158539702430543</v>
      </c>
      <c r="S111" s="43">
        <f t="shared" si="43"/>
        <v>0.80453515982406998</v>
      </c>
      <c r="T111" s="7">
        <f t="shared" si="44"/>
        <v>4.9705844579583854E-5</v>
      </c>
      <c r="U111" s="36">
        <f t="shared" si="45"/>
        <v>5.9103348836797652E-4</v>
      </c>
      <c r="V111" s="36">
        <f t="shared" si="46"/>
        <v>3.0480119430996704E-4</v>
      </c>
      <c r="W111" s="37">
        <f t="shared" si="56"/>
        <v>8.1928926161710807E-8</v>
      </c>
      <c r="X111" s="37">
        <f t="shared" si="57"/>
        <v>-3.2283879109945803</v>
      </c>
      <c r="Y111" s="37">
        <f t="shared" si="57"/>
        <v>-3.5159833356224235</v>
      </c>
      <c r="Z111" s="7">
        <f t="shared" si="47"/>
        <v>8.1928926161710807E-8</v>
      </c>
      <c r="AA111" s="19">
        <f t="shared" si="48"/>
        <v>1.6323747613783011</v>
      </c>
      <c r="AB111" s="47">
        <f t="shared" si="49"/>
        <v>37.017332683013102</v>
      </c>
      <c r="AC111" s="20">
        <f t="shared" si="50"/>
        <v>9.6477735124200978E-2</v>
      </c>
      <c r="AD111" s="20"/>
      <c r="AE111" s="29">
        <f t="shared" si="51"/>
        <v>3.0480119430996704E-4</v>
      </c>
      <c r="AF111" s="20"/>
      <c r="AG111" s="20"/>
      <c r="AI111" s="60">
        <f t="shared" si="52"/>
        <v>0.81158539702430543</v>
      </c>
      <c r="AJ111" s="61">
        <f t="shared" si="58"/>
        <v>0.65867085666309944</v>
      </c>
      <c r="AK111" s="61">
        <f t="shared" si="53"/>
        <v>0.80453515982406998</v>
      </c>
      <c r="AL111" s="61">
        <f t="shared" si="59"/>
        <v>0.64727682339314185</v>
      </c>
      <c r="AM111" s="61">
        <f t="shared" si="60"/>
        <v>0.65294898710583082</v>
      </c>
      <c r="AN111" s="61">
        <f t="shared" si="54"/>
        <v>5.9103348836797652E-4</v>
      </c>
      <c r="AO111" s="61">
        <f t="shared" si="61"/>
        <v>3.4932058437241901E-7</v>
      </c>
      <c r="AP111" s="61">
        <f t="shared" si="55"/>
        <v>3.0480119430996704E-4</v>
      </c>
      <c r="AQ111" s="61">
        <f t="shared" si="62"/>
        <v>9.290376805278229E-8</v>
      </c>
      <c r="AR111" s="61">
        <f t="shared" si="63"/>
        <v>1.8014771313174525E-7</v>
      </c>
      <c r="AS111" s="62">
        <f t="shared" si="64"/>
        <v>7.0502372002354541E-3</v>
      </c>
      <c r="AT111" s="63">
        <f t="shared" si="65"/>
        <v>8.6869936621399232E-3</v>
      </c>
      <c r="AU111" s="64">
        <f t="shared" si="66"/>
        <v>2.8623229405800948E-4</v>
      </c>
      <c r="AV111" s="65">
        <f t="shared" si="67"/>
        <v>0.48429116063860278</v>
      </c>
      <c r="AW111" s="66">
        <f t="shared" si="68"/>
        <v>4.9705844579583854E-5</v>
      </c>
      <c r="AX111" s="66">
        <f t="shared" si="69"/>
        <v>0.65867085666309944</v>
      </c>
      <c r="AY111" s="67">
        <f t="shared" si="70"/>
        <v>8.1928926161710807E-8</v>
      </c>
      <c r="AZ111" s="67">
        <f t="shared" si="71"/>
        <v>3.4932058437241901E-7</v>
      </c>
      <c r="BA111" s="68">
        <f t="shared" si="72"/>
        <v>2.7647989020531191E-5</v>
      </c>
      <c r="BB111" s="69">
        <f t="shared" si="73"/>
        <v>1.1224795845412137E-6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35420609606867298</v>
      </c>
      <c r="P112" s="47">
        <f t="shared" si="40"/>
        <v>0.35148309745112238</v>
      </c>
      <c r="Q112" s="47">
        <f t="shared" si="41"/>
        <v>0.80730734146706096</v>
      </c>
      <c r="R112" s="43">
        <f t="shared" si="42"/>
        <v>0.80730734146706096</v>
      </c>
      <c r="S112" s="43">
        <f t="shared" si="43"/>
        <v>0.80110107681167497</v>
      </c>
      <c r="T112" s="7">
        <f t="shared" si="44"/>
        <v>3.8517720972693314E-5</v>
      </c>
      <c r="U112" s="36">
        <f t="shared" si="45"/>
        <v>5.379134627493679E-4</v>
      </c>
      <c r="V112" s="36">
        <f t="shared" si="46"/>
        <v>2.7983798361099995E-4</v>
      </c>
      <c r="W112" s="37">
        <f t="shared" si="56"/>
        <v>6.660295293249819E-8</v>
      </c>
      <c r="X112" s="37">
        <f t="shared" si="57"/>
        <v>-3.2692875861799595</v>
      </c>
      <c r="Y112" s="37">
        <f t="shared" si="57"/>
        <v>-3.5530933371884799</v>
      </c>
      <c r="Z112" s="7">
        <f t="shared" si="47"/>
        <v>6.660295293249819E-8</v>
      </c>
      <c r="AA112" s="19">
        <f t="shared" si="48"/>
        <v>1.6149585069713297</v>
      </c>
      <c r="AB112" s="47">
        <f t="shared" si="49"/>
        <v>37.044844644771899</v>
      </c>
      <c r="AC112" s="20">
        <f t="shared" si="50"/>
        <v>9.2442786440933497E-2</v>
      </c>
      <c r="AD112" s="20"/>
      <c r="AE112" s="29">
        <f t="shared" si="51"/>
        <v>2.7983798361099995E-4</v>
      </c>
      <c r="AF112" s="20"/>
      <c r="AG112" s="20"/>
      <c r="AI112" s="60">
        <f t="shared" si="52"/>
        <v>0.80730734146706096</v>
      </c>
      <c r="AJ112" s="61">
        <f t="shared" si="58"/>
        <v>0.65174514358661373</v>
      </c>
      <c r="AK112" s="61">
        <f t="shared" si="53"/>
        <v>0.80110107681167497</v>
      </c>
      <c r="AL112" s="61">
        <f t="shared" si="59"/>
        <v>0.64176293526882522</v>
      </c>
      <c r="AM112" s="61">
        <f t="shared" si="60"/>
        <v>0.6467347805672331</v>
      </c>
      <c r="AN112" s="61">
        <f t="shared" si="54"/>
        <v>5.379134627493679E-4</v>
      </c>
      <c r="AO112" s="61">
        <f t="shared" si="61"/>
        <v>2.8935089340701563E-7</v>
      </c>
      <c r="AP112" s="61">
        <f t="shared" si="55"/>
        <v>2.7983798361099995E-4</v>
      </c>
      <c r="AQ112" s="61">
        <f t="shared" si="62"/>
        <v>7.830929707147028E-8</v>
      </c>
      <c r="AR112" s="61">
        <f t="shared" si="63"/>
        <v>1.5052861877299385E-7</v>
      </c>
      <c r="AS112" s="62">
        <f t="shared" si="64"/>
        <v>6.2062646553859846E-3</v>
      </c>
      <c r="AT112" s="63">
        <f t="shared" si="65"/>
        <v>7.687610822549676E-3</v>
      </c>
      <c r="AU112" s="64">
        <f t="shared" si="66"/>
        <v>2.5807547913836795E-4</v>
      </c>
      <c r="AV112" s="65">
        <f t="shared" si="67"/>
        <v>0.47977137032283956</v>
      </c>
      <c r="AW112" s="66">
        <f t="shared" si="68"/>
        <v>3.8517720972693314E-5</v>
      </c>
      <c r="AX112" s="66">
        <f t="shared" si="69"/>
        <v>0.65174514358661373</v>
      </c>
      <c r="AY112" s="67">
        <f t="shared" si="70"/>
        <v>6.660295293249819E-8</v>
      </c>
      <c r="AZ112" s="67">
        <f t="shared" si="71"/>
        <v>2.8935089340701563E-7</v>
      </c>
      <c r="BA112" s="68">
        <f t="shared" si="72"/>
        <v>2.4338292766219548E-5</v>
      </c>
      <c r="BB112" s="69">
        <f t="shared" si="73"/>
        <v>1.0120607025034037E-6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3523218785708363</v>
      </c>
      <c r="P113" s="47">
        <f t="shared" si="40"/>
        <v>0.34996642173780412</v>
      </c>
      <c r="Q113" s="47">
        <f t="shared" si="41"/>
        <v>0.80301282865147883</v>
      </c>
      <c r="R113" s="43">
        <f t="shared" si="42"/>
        <v>0.80301282865147883</v>
      </c>
      <c r="S113" s="43">
        <f t="shared" si="43"/>
        <v>0.79764426606906924</v>
      </c>
      <c r="T113" s="7">
        <f t="shared" si="44"/>
        <v>2.8821464201248286E-5</v>
      </c>
      <c r="U113" s="36">
        <f t="shared" si="45"/>
        <v>4.8933702610287177E-4</v>
      </c>
      <c r="V113" s="36">
        <f t="shared" si="46"/>
        <v>2.5684584180057387E-4</v>
      </c>
      <c r="W113" s="37">
        <f t="shared" si="56"/>
        <v>5.4052150778285055E-8</v>
      </c>
      <c r="X113" s="37">
        <f t="shared" si="57"/>
        <v>-3.3103919217348787</v>
      </c>
      <c r="Y113" s="37">
        <f t="shared" si="57"/>
        <v>-3.5903274608825426</v>
      </c>
      <c r="Z113" s="7">
        <f t="shared" si="47"/>
        <v>5.4052150778285055E-8</v>
      </c>
      <c r="AA113" s="19">
        <f t="shared" si="48"/>
        <v>1.597728071363292</v>
      </c>
      <c r="AB113" s="47">
        <f t="shared" si="49"/>
        <v>37.071292270026071</v>
      </c>
      <c r="AC113" s="20">
        <f t="shared" si="50"/>
        <v>8.856393506601308E-2</v>
      </c>
      <c r="AD113" s="20"/>
      <c r="AE113" s="29">
        <f t="shared" si="51"/>
        <v>2.5684584180057387E-4</v>
      </c>
      <c r="AF113" s="20"/>
      <c r="AG113" s="20"/>
      <c r="AI113" s="60">
        <f t="shared" si="52"/>
        <v>0.80301282865147883</v>
      </c>
      <c r="AJ113" s="61">
        <f t="shared" si="58"/>
        <v>0.64482960297884928</v>
      </c>
      <c r="AK113" s="61">
        <f t="shared" si="53"/>
        <v>0.79764426606906924</v>
      </c>
      <c r="AL113" s="61">
        <f t="shared" si="59"/>
        <v>0.63623637519286413</v>
      </c>
      <c r="AM113" s="61">
        <f t="shared" si="60"/>
        <v>0.64051857835375614</v>
      </c>
      <c r="AN113" s="61">
        <f t="shared" si="54"/>
        <v>4.8933702610287177E-4</v>
      </c>
      <c r="AO113" s="61">
        <f t="shared" si="61"/>
        <v>2.3945072511520259E-7</v>
      </c>
      <c r="AP113" s="61">
        <f t="shared" si="55"/>
        <v>2.5684584180057387E-4</v>
      </c>
      <c r="AQ113" s="61">
        <f t="shared" si="62"/>
        <v>6.5969786450245411E-8</v>
      </c>
      <c r="AR113" s="61">
        <f t="shared" si="63"/>
        <v>1.2568418039358148E-7</v>
      </c>
      <c r="AS113" s="62">
        <f t="shared" si="64"/>
        <v>5.3685625824095862E-3</v>
      </c>
      <c r="AT113" s="63">
        <f t="shared" si="65"/>
        <v>6.6855253002933443E-3</v>
      </c>
      <c r="AU113" s="64">
        <f t="shared" si="66"/>
        <v>2.324911843022979E-4</v>
      </c>
      <c r="AV113" s="65">
        <f t="shared" si="67"/>
        <v>0.47511463858331049</v>
      </c>
      <c r="AW113" s="66">
        <f t="shared" si="68"/>
        <v>2.8821464201248286E-5</v>
      </c>
      <c r="AX113" s="66">
        <f t="shared" si="69"/>
        <v>0.64482960297884928</v>
      </c>
      <c r="AY113" s="67">
        <f t="shared" si="70"/>
        <v>5.4052150778285055E-8</v>
      </c>
      <c r="AZ113" s="67">
        <f t="shared" si="71"/>
        <v>2.3945072511520259E-7</v>
      </c>
      <c r="BA113" s="68">
        <f t="shared" si="72"/>
        <v>2.1053186597684651E-5</v>
      </c>
      <c r="BB113" s="69">
        <f t="shared" si="73"/>
        <v>9.1173013451881534E-7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35043123985591251</v>
      </c>
      <c r="P114" s="47">
        <f t="shared" si="40"/>
        <v>0.34843999038063406</v>
      </c>
      <c r="Q114" s="47">
        <f t="shared" si="41"/>
        <v>0.79870368058327645</v>
      </c>
      <c r="R114" s="43">
        <f t="shared" si="42"/>
        <v>0.79870368058327645</v>
      </c>
      <c r="S114" s="43">
        <f t="shared" si="43"/>
        <v>0.79416522024076142</v>
      </c>
      <c r="T114" s="7">
        <f t="shared" si="44"/>
        <v>2.0597622280581718E-5</v>
      </c>
      <c r="U114" s="36">
        <f t="shared" si="45"/>
        <v>4.4494524936345374E-4</v>
      </c>
      <c r="V114" s="36">
        <f t="shared" si="46"/>
        <v>2.3567606085187368E-4</v>
      </c>
      <c r="W114" s="37">
        <f t="shared" si="56"/>
        <v>4.3793593260295231E-8</v>
      </c>
      <c r="X114" s="37">
        <f t="shared" si="57"/>
        <v>-3.3516934257880826</v>
      </c>
      <c r="Y114" s="37">
        <f t="shared" si="57"/>
        <v>-3.6276845293464524</v>
      </c>
      <c r="Z114" s="7">
        <f t="shared" si="47"/>
        <v>4.3793593260295231E-8</v>
      </c>
      <c r="AA114" s="19">
        <f t="shared" si="48"/>
        <v>1.5806814720024152</v>
      </c>
      <c r="AB114" s="47">
        <f t="shared" si="49"/>
        <v>37.096712035281072</v>
      </c>
      <c r="AC114" s="20">
        <f t="shared" si="50"/>
        <v>8.4835831296319511E-2</v>
      </c>
      <c r="AD114" s="20"/>
      <c r="AE114" s="29">
        <f t="shared" si="51"/>
        <v>2.3567606085187368E-4</v>
      </c>
      <c r="AF114" s="20"/>
      <c r="AG114" s="20"/>
      <c r="AI114" s="60">
        <f t="shared" si="52"/>
        <v>0.79870368058327645</v>
      </c>
      <c r="AJ114" s="61">
        <f t="shared" si="58"/>
        <v>0.63792756937727246</v>
      </c>
      <c r="AK114" s="61">
        <f t="shared" si="53"/>
        <v>0.79416522024076142</v>
      </c>
      <c r="AL114" s="61">
        <f t="shared" si="59"/>
        <v>0.63069839704005703</v>
      </c>
      <c r="AM114" s="61">
        <f t="shared" si="60"/>
        <v>0.63430268439752446</v>
      </c>
      <c r="AN114" s="61">
        <f t="shared" si="54"/>
        <v>4.4494524936345374E-4</v>
      </c>
      <c r="AO114" s="61">
        <f t="shared" si="61"/>
        <v>1.9797627493110604E-7</v>
      </c>
      <c r="AP114" s="61">
        <f t="shared" si="55"/>
        <v>2.3567606085187368E-4</v>
      </c>
      <c r="AQ114" s="61">
        <f t="shared" si="62"/>
        <v>5.5543205658656068E-8</v>
      </c>
      <c r="AR114" s="61">
        <f t="shared" si="63"/>
        <v>1.0486294366473344E-7</v>
      </c>
      <c r="AS114" s="62">
        <f t="shared" si="64"/>
        <v>4.5384603425150383E-3</v>
      </c>
      <c r="AT114" s="63">
        <f t="shared" si="65"/>
        <v>5.682282995366562E-3</v>
      </c>
      <c r="AU114" s="64">
        <f t="shared" si="66"/>
        <v>2.0926918851158006E-4</v>
      </c>
      <c r="AV114" s="65">
        <f t="shared" si="67"/>
        <v>0.47032570594014461</v>
      </c>
      <c r="AW114" s="66">
        <f t="shared" si="68"/>
        <v>2.0597622280581718E-5</v>
      </c>
      <c r="AX114" s="66">
        <f t="shared" si="69"/>
        <v>0.63792756937727246</v>
      </c>
      <c r="AY114" s="67">
        <f t="shared" si="70"/>
        <v>4.3793593260295231E-8</v>
      </c>
      <c r="AZ114" s="67">
        <f t="shared" si="71"/>
        <v>1.9797627493110604E-7</v>
      </c>
      <c r="BA114" s="68">
        <f t="shared" si="72"/>
        <v>1.7797883696137404E-5</v>
      </c>
      <c r="BB114" s="69">
        <f t="shared" si="73"/>
        <v>8.2066348435913755E-7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3485349591884806</v>
      </c>
      <c r="P115" s="47">
        <f t="shared" si="40"/>
        <v>0.34690402150637883</v>
      </c>
      <c r="Q115" s="47">
        <f t="shared" si="41"/>
        <v>0.7943816733640584</v>
      </c>
      <c r="R115" s="43">
        <f t="shared" si="42"/>
        <v>0.7943816733640584</v>
      </c>
      <c r="S115" s="43">
        <f t="shared" si="43"/>
        <v>0.7906644364817752</v>
      </c>
      <c r="T115" s="7">
        <f t="shared" si="44"/>
        <v>1.3817850039006552E-5</v>
      </c>
      <c r="U115" s="36">
        <f t="shared" si="45"/>
        <v>4.0440381298340955E-4</v>
      </c>
      <c r="V115" s="36">
        <f t="shared" si="46"/>
        <v>2.1619050991316801E-4</v>
      </c>
      <c r="W115" s="37">
        <f t="shared" si="56"/>
        <v>3.5424247452610596E-8</v>
      </c>
      <c r="X115" s="37">
        <f t="shared" si="57"/>
        <v>-3.3931847582495638</v>
      </c>
      <c r="Y115" s="37">
        <f t="shared" si="57"/>
        <v>-3.6651633741329532</v>
      </c>
      <c r="Z115" s="7">
        <f t="shared" si="47"/>
        <v>3.5424247452610596E-8</v>
      </c>
      <c r="AA115" s="19">
        <f t="shared" si="48"/>
        <v>1.5638167474893174</v>
      </c>
      <c r="AB115" s="47">
        <f t="shared" si="49"/>
        <v>37.121139420129154</v>
      </c>
      <c r="AC115" s="20">
        <f t="shared" si="50"/>
        <v>8.1253271637631519E-2</v>
      </c>
      <c r="AD115" s="20"/>
      <c r="AE115" s="29">
        <f t="shared" si="51"/>
        <v>2.1619050991316801E-4</v>
      </c>
      <c r="AF115" s="20"/>
      <c r="AG115" s="20"/>
      <c r="AI115" s="60">
        <f t="shared" si="52"/>
        <v>0.7943816733640584</v>
      </c>
      <c r="AJ115" s="61">
        <f t="shared" si="58"/>
        <v>0.63104224297668154</v>
      </c>
      <c r="AK115" s="61">
        <f t="shared" si="53"/>
        <v>0.7906644364817752</v>
      </c>
      <c r="AL115" s="61">
        <f t="shared" si="59"/>
        <v>0.62515025111704314</v>
      </c>
      <c r="AM115" s="61">
        <f t="shared" si="60"/>
        <v>0.62808933812184287</v>
      </c>
      <c r="AN115" s="61">
        <f t="shared" si="54"/>
        <v>4.0440381298340955E-4</v>
      </c>
      <c r="AO115" s="61">
        <f t="shared" si="61"/>
        <v>1.6354244395552049E-7</v>
      </c>
      <c r="AP115" s="61">
        <f t="shared" si="55"/>
        <v>2.1619050991316801E-4</v>
      </c>
      <c r="AQ115" s="61">
        <f t="shared" si="62"/>
        <v>4.6738336576515597E-8</v>
      </c>
      <c r="AR115" s="61">
        <f t="shared" si="63"/>
        <v>8.7428266539712737E-8</v>
      </c>
      <c r="AS115" s="62">
        <f t="shared" si="64"/>
        <v>3.7172368822832036E-3</v>
      </c>
      <c r="AT115" s="63">
        <f t="shared" si="65"/>
        <v>4.6794091642892487E-3</v>
      </c>
      <c r="AU115" s="64">
        <f t="shared" si="66"/>
        <v>1.8821330307024155E-4</v>
      </c>
      <c r="AV115" s="65">
        <f t="shared" si="67"/>
        <v>0.46540931867515029</v>
      </c>
      <c r="AW115" s="66">
        <f t="shared" si="68"/>
        <v>1.3817850039006552E-5</v>
      </c>
      <c r="AX115" s="66">
        <f t="shared" si="69"/>
        <v>0.63104224297668154</v>
      </c>
      <c r="AY115" s="67">
        <f t="shared" si="70"/>
        <v>3.5424247452610596E-8</v>
      </c>
      <c r="AZ115" s="67">
        <f t="shared" si="71"/>
        <v>1.6354244395552049E-7</v>
      </c>
      <c r="BA115" s="68">
        <f t="shared" si="72"/>
        <v>1.4577399538365504E-5</v>
      </c>
      <c r="BB115" s="69">
        <f t="shared" si="73"/>
        <v>7.3809138458918252E-7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34663379476459311</v>
      </c>
      <c r="P116" s="47">
        <f t="shared" si="40"/>
        <v>0.34535873508859127</v>
      </c>
      <c r="Q116" s="47">
        <f t="shared" si="41"/>
        <v>0.79004853507599571</v>
      </c>
      <c r="R116" s="43">
        <f t="shared" si="42"/>
        <v>0.79004853507599571</v>
      </c>
      <c r="S116" s="43">
        <f t="shared" si="43"/>
        <v>0.7871424161563334</v>
      </c>
      <c r="T116" s="7">
        <f t="shared" si="44"/>
        <v>8.4455271752191967E-6</v>
      </c>
      <c r="U116" s="36">
        <f t="shared" si="45"/>
        <v>3.6740178463976972E-4</v>
      </c>
      <c r="V116" s="36">
        <f t="shared" si="46"/>
        <v>1.9826094153320922E-4</v>
      </c>
      <c r="W116" s="37">
        <f t="shared" si="56"/>
        <v>2.8608624806798115E-8</v>
      </c>
      <c r="X116" s="37">
        <f t="shared" si="57"/>
        <v>-3.4348587384566618</v>
      </c>
      <c r="Y116" s="37">
        <f t="shared" si="57"/>
        <v>-3.7027628357058315</v>
      </c>
      <c r="Z116" s="7">
        <f t="shared" si="47"/>
        <v>2.8608624806798115E-8</v>
      </c>
      <c r="AA116" s="19">
        <f t="shared" si="48"/>
        <v>1.5471319573513223</v>
      </c>
      <c r="AB116" s="47">
        <f t="shared" si="49"/>
        <v>37.144608920647507</v>
      </c>
      <c r="AC116" s="20">
        <f t="shared" si="50"/>
        <v>7.7811196839632432E-2</v>
      </c>
      <c r="AD116" s="20"/>
      <c r="AE116" s="29">
        <f t="shared" si="51"/>
        <v>1.9826094153320922E-4</v>
      </c>
      <c r="AF116" s="20"/>
      <c r="AG116" s="20"/>
      <c r="AI116" s="60">
        <f t="shared" si="52"/>
        <v>0.79004853507599571</v>
      </c>
      <c r="AJ116" s="61">
        <f t="shared" si="58"/>
        <v>0.62417668777572677</v>
      </c>
      <c r="AK116" s="61">
        <f t="shared" si="53"/>
        <v>0.7871424161563334</v>
      </c>
      <c r="AL116" s="61">
        <f t="shared" si="59"/>
        <v>0.61959318331243041</v>
      </c>
      <c r="AM116" s="61">
        <f t="shared" si="60"/>
        <v>0.62188071278049095</v>
      </c>
      <c r="AN116" s="61">
        <f t="shared" si="54"/>
        <v>3.6740178463976972E-4</v>
      </c>
      <c r="AO116" s="61">
        <f t="shared" si="61"/>
        <v>1.3498407135648772E-7</v>
      </c>
      <c r="AP116" s="61">
        <f t="shared" si="55"/>
        <v>1.9826094153320922E-4</v>
      </c>
      <c r="AQ116" s="61">
        <f t="shared" si="62"/>
        <v>3.93074009376346E-8</v>
      </c>
      <c r="AR116" s="61">
        <f t="shared" si="63"/>
        <v>7.2841423743662101E-8</v>
      </c>
      <c r="AS116" s="62">
        <f t="shared" si="64"/>
        <v>2.9061189196623038E-3</v>
      </c>
      <c r="AT116" s="63">
        <f t="shared" si="65"/>
        <v>3.6784055543913649E-3</v>
      </c>
      <c r="AU116" s="64">
        <f t="shared" si="66"/>
        <v>1.691408431065605E-4</v>
      </c>
      <c r="AV116" s="65">
        <f t="shared" si="67"/>
        <v>0.46037022730414823</v>
      </c>
      <c r="AW116" s="66">
        <f t="shared" si="68"/>
        <v>8.4455271752191967E-6</v>
      </c>
      <c r="AX116" s="66">
        <f t="shared" si="69"/>
        <v>0.62417668777572677</v>
      </c>
      <c r="AY116" s="67">
        <f t="shared" si="70"/>
        <v>2.8608624806798115E-8</v>
      </c>
      <c r="AZ116" s="67">
        <f t="shared" si="71"/>
        <v>1.3498407135648772E-7</v>
      </c>
      <c r="BA116" s="68">
        <f t="shared" si="72"/>
        <v>1.1396544782989427E-5</v>
      </c>
      <c r="BB116" s="69">
        <f t="shared" si="73"/>
        <v>6.6329742394729606E-7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34472848293656544</v>
      </c>
      <c r="P117" s="47">
        <f t="shared" si="40"/>
        <v>0.34380435281626254</v>
      </c>
      <c r="Q117" s="47">
        <f t="shared" si="41"/>
        <v>0.78570594401496396</v>
      </c>
      <c r="R117" s="43">
        <f t="shared" si="42"/>
        <v>0.78570594401496396</v>
      </c>
      <c r="S117" s="43">
        <f t="shared" si="43"/>
        <v>0.78359966453849017</v>
      </c>
      <c r="T117" s="7">
        <f t="shared" si="44"/>
        <v>4.4364132330147177E-6</v>
      </c>
      <c r="U117" s="36">
        <f t="shared" si="45"/>
        <v>3.3365039879502907E-4</v>
      </c>
      <c r="V117" s="36">
        <f t="shared" si="46"/>
        <v>1.8176833812671243E-4</v>
      </c>
      <c r="W117" s="37">
        <f t="shared" si="56"/>
        <v>2.3068160352854216E-8</v>
      </c>
      <c r="X117" s="37">
        <f t="shared" si="57"/>
        <v>-3.4767083517232145</v>
      </c>
      <c r="Y117" s="37">
        <f t="shared" si="57"/>
        <v>-3.7404817634373688</v>
      </c>
      <c r="Z117" s="7">
        <f t="shared" si="47"/>
        <v>2.3068160352854216E-8</v>
      </c>
      <c r="AA117" s="19">
        <f t="shared" si="48"/>
        <v>1.5306251818191923</v>
      </c>
      <c r="AB117" s="47">
        <f t="shared" si="49"/>
        <v>37.167154063463101</v>
      </c>
      <c r="AC117" s="20">
        <f t="shared" si="50"/>
        <v>7.4504689833138321E-2</v>
      </c>
      <c r="AD117" s="20"/>
      <c r="AE117" s="29">
        <f t="shared" si="51"/>
        <v>1.8176833812671243E-4</v>
      </c>
      <c r="AF117" s="20"/>
      <c r="AG117" s="20"/>
      <c r="AI117" s="60">
        <f t="shared" si="52"/>
        <v>0.78570594401496396</v>
      </c>
      <c r="AJ117" s="61">
        <f t="shared" si="58"/>
        <v>0.61733383046044565</v>
      </c>
      <c r="AK117" s="61">
        <f t="shared" si="53"/>
        <v>0.78359966453849017</v>
      </c>
      <c r="AL117" s="61">
        <f t="shared" si="59"/>
        <v>0.61402843426483433</v>
      </c>
      <c r="AM117" s="61">
        <f t="shared" si="60"/>
        <v>0.61567891415602349</v>
      </c>
      <c r="AN117" s="61">
        <f t="shared" si="54"/>
        <v>3.3365039879502907E-4</v>
      </c>
      <c r="AO117" s="61">
        <f t="shared" si="61"/>
        <v>1.1132258861608193E-7</v>
      </c>
      <c r="AP117" s="61">
        <f t="shared" si="55"/>
        <v>1.8176833812671243E-4</v>
      </c>
      <c r="AQ117" s="61">
        <f t="shared" si="62"/>
        <v>3.3039728745346863E-8</v>
      </c>
      <c r="AR117" s="61">
        <f t="shared" si="63"/>
        <v>6.0647078504287291E-8</v>
      </c>
      <c r="AS117" s="62">
        <f t="shared" si="64"/>
        <v>2.1062794764737935E-3</v>
      </c>
      <c r="AT117" s="63">
        <f t="shared" si="65"/>
        <v>2.6807477944110845E-3</v>
      </c>
      <c r="AU117" s="64">
        <f t="shared" si="66"/>
        <v>1.5188206066831664E-4</v>
      </c>
      <c r="AV117" s="65">
        <f t="shared" si="67"/>
        <v>0.45521318486905843</v>
      </c>
      <c r="AW117" s="66">
        <f t="shared" si="68"/>
        <v>4.4364132330147177E-6</v>
      </c>
      <c r="AX117" s="66">
        <f t="shared" si="69"/>
        <v>0.61733383046044565</v>
      </c>
      <c r="AY117" s="67">
        <f t="shared" si="70"/>
        <v>2.3068160352854216E-8</v>
      </c>
      <c r="AZ117" s="67">
        <f t="shared" si="71"/>
        <v>1.1132258861608193E-7</v>
      </c>
      <c r="BA117" s="68">
        <f t="shared" si="72"/>
        <v>8.2599195155835041E-6</v>
      </c>
      <c r="BB117" s="69">
        <f t="shared" si="73"/>
        <v>5.9561592418947706E-7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34281973758327022</v>
      </c>
      <c r="P118" s="47">
        <f t="shared" si="40"/>
        <v>0.34224109796343383</v>
      </c>
      <c r="Q118" s="47">
        <f t="shared" si="41"/>
        <v>0.78135552725531676</v>
      </c>
      <c r="R118" s="43">
        <f t="shared" si="42"/>
        <v>0.78135552725531676</v>
      </c>
      <c r="S118" s="43">
        <f t="shared" si="43"/>
        <v>0.78003669051494895</v>
      </c>
      <c r="T118" s="7">
        <f t="shared" si="44"/>
        <v>1.739330347743997E-6</v>
      </c>
      <c r="U118" s="36">
        <f t="shared" si="45"/>
        <v>3.0288184711647383E-4</v>
      </c>
      <c r="V118" s="36">
        <f t="shared" si="46"/>
        <v>1.6660229681794697E-4</v>
      </c>
      <c r="W118" s="37">
        <f t="shared" si="56"/>
        <v>1.8572115829568712E-8</v>
      </c>
      <c r="X118" s="37">
        <f t="shared" si="57"/>
        <v>-3.5187267548394505</v>
      </c>
      <c r="Y118" s="37">
        <f t="shared" si="57"/>
        <v>-3.7783190156033943</v>
      </c>
      <c r="Z118" s="7">
        <f t="shared" si="47"/>
        <v>1.8572115829568712E-8</v>
      </c>
      <c r="AA118" s="19">
        <f t="shared" si="48"/>
        <v>1.5142945216062333</v>
      </c>
      <c r="AB118" s="47">
        <f t="shared" si="49"/>
        <v>37.188807420419053</v>
      </c>
      <c r="AC118" s="20">
        <f t="shared" si="50"/>
        <v>7.1328973579105684E-2</v>
      </c>
      <c r="AD118" s="20"/>
      <c r="AE118" s="29">
        <f t="shared" si="51"/>
        <v>1.6660229681794697E-4</v>
      </c>
      <c r="AF118" s="20"/>
      <c r="AG118" s="20"/>
      <c r="AI118" s="60">
        <f t="shared" si="52"/>
        <v>0.78135552725531676</v>
      </c>
      <c r="AJ118" s="61">
        <f t="shared" si="58"/>
        <v>0.61051645997243409</v>
      </c>
      <c r="AK118" s="61">
        <f t="shared" si="53"/>
        <v>0.78003669051494895</v>
      </c>
      <c r="AL118" s="61">
        <f t="shared" si="59"/>
        <v>0.60845723854951428</v>
      </c>
      <c r="AM118" s="61">
        <f t="shared" si="60"/>
        <v>0.60948597959580031</v>
      </c>
      <c r="AN118" s="61">
        <f t="shared" si="54"/>
        <v>3.0288184711647383E-4</v>
      </c>
      <c r="AO118" s="61">
        <f t="shared" si="61"/>
        <v>9.1737413312687029E-8</v>
      </c>
      <c r="AP118" s="61">
        <f t="shared" si="55"/>
        <v>1.6660229681794697E-4</v>
      </c>
      <c r="AQ118" s="61">
        <f t="shared" si="62"/>
        <v>2.7756325305015305E-8</v>
      </c>
      <c r="AR118" s="61">
        <f t="shared" si="63"/>
        <v>5.0460811394066806E-8</v>
      </c>
      <c r="AS118" s="62">
        <f t="shared" si="64"/>
        <v>1.3188367403678125E-3</v>
      </c>
      <c r="AT118" s="63">
        <f t="shared" si="65"/>
        <v>1.6878830370606283E-3</v>
      </c>
      <c r="AU118" s="64">
        <f t="shared" si="66"/>
        <v>1.3627955029852685E-4</v>
      </c>
      <c r="AV118" s="65">
        <f t="shared" si="67"/>
        <v>0.44994294506570504</v>
      </c>
      <c r="AW118" s="66">
        <f t="shared" si="68"/>
        <v>1.739330347743997E-6</v>
      </c>
      <c r="AX118" s="66">
        <f t="shared" si="69"/>
        <v>0.61051645997243409</v>
      </c>
      <c r="AY118" s="67">
        <f t="shared" si="70"/>
        <v>1.8572115829568712E-8</v>
      </c>
      <c r="AZ118" s="67">
        <f t="shared" si="71"/>
        <v>9.1737413312687029E-8</v>
      </c>
      <c r="BA118" s="68">
        <f t="shared" si="72"/>
        <v>5.1719087857561272E-6</v>
      </c>
      <c r="BB118" s="69">
        <f t="shared" si="73"/>
        <v>5.3442960901383084E-7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3409082496179644</v>
      </c>
      <c r="P119" s="47">
        <f t="shared" si="40"/>
        <v>0.34066919525986994</v>
      </c>
      <c r="Q119" s="47">
        <f t="shared" si="41"/>
        <v>0.77699885952812409</v>
      </c>
      <c r="R119" s="43">
        <f t="shared" si="42"/>
        <v>0.77699885952812409</v>
      </c>
      <c r="S119" s="43">
        <f t="shared" si="43"/>
        <v>0.77645400629030192</v>
      </c>
      <c r="T119" s="7">
        <f t="shared" si="44"/>
        <v>2.9686505076529414E-7</v>
      </c>
      <c r="U119" s="36">
        <f t="shared" si="45"/>
        <v>2.7484808756540481E-4</v>
      </c>
      <c r="V119" s="36">
        <f t="shared" si="46"/>
        <v>1.5266045084324424E-4</v>
      </c>
      <c r="W119" s="37">
        <f t="shared" si="56"/>
        <v>1.492981856774668E-8</v>
      </c>
      <c r="X119" s="37">
        <f t="shared" si="57"/>
        <v>-3.5609072805744786</v>
      </c>
      <c r="Y119" s="37">
        <f t="shared" si="57"/>
        <v>-3.8162734593758545</v>
      </c>
      <c r="Z119" s="7">
        <f t="shared" si="47"/>
        <v>1.492981856774668E-8</v>
      </c>
      <c r="AA119" s="19">
        <f t="shared" si="48"/>
        <v>1.4981380976897616</v>
      </c>
      <c r="AB119" s="47">
        <f t="shared" si="49"/>
        <v>37.209600623779949</v>
      </c>
      <c r="AC119" s="20">
        <f t="shared" si="50"/>
        <v>6.8279408838593153E-2</v>
      </c>
      <c r="AD119" s="20"/>
      <c r="AE119" s="29">
        <f t="shared" si="51"/>
        <v>1.5266045084324424E-4</v>
      </c>
      <c r="AF119" s="20"/>
      <c r="AG119" s="20"/>
      <c r="AI119" s="60">
        <f t="shared" si="52"/>
        <v>0.77699885952812409</v>
      </c>
      <c r="AJ119" s="61">
        <f t="shared" si="58"/>
        <v>0.60372722770800546</v>
      </c>
      <c r="AK119" s="61">
        <f t="shared" si="53"/>
        <v>0.77645400629030192</v>
      </c>
      <c r="AL119" s="61">
        <f t="shared" si="59"/>
        <v>0.60288082388426023</v>
      </c>
      <c r="AM119" s="61">
        <f t="shared" si="60"/>
        <v>0.60330387736360747</v>
      </c>
      <c r="AN119" s="61">
        <f t="shared" si="54"/>
        <v>2.7484808756540481E-4</v>
      </c>
      <c r="AO119" s="61">
        <f t="shared" si="61"/>
        <v>7.5541471238360434E-8</v>
      </c>
      <c r="AP119" s="61">
        <f t="shared" si="55"/>
        <v>1.5266045084324424E-4</v>
      </c>
      <c r="AQ119" s="61">
        <f t="shared" si="62"/>
        <v>2.3305213251662592E-8</v>
      </c>
      <c r="AR119" s="61">
        <f t="shared" si="63"/>
        <v>4.1958432961138168E-8</v>
      </c>
      <c r="AS119" s="62">
        <f t="shared" si="64"/>
        <v>5.4485323782216266E-4</v>
      </c>
      <c r="AT119" s="63">
        <f t="shared" si="65"/>
        <v>7.0122784755830296E-4</v>
      </c>
      <c r="AU119" s="64">
        <f t="shared" si="66"/>
        <v>1.2218763672216057E-4</v>
      </c>
      <c r="AV119" s="65">
        <f t="shared" si="67"/>
        <v>0.44456426022278189</v>
      </c>
      <c r="AW119" s="66">
        <f t="shared" si="68"/>
        <v>2.9686505076529414E-7</v>
      </c>
      <c r="AX119" s="66">
        <f t="shared" si="69"/>
        <v>0.60372722770800546</v>
      </c>
      <c r="AY119" s="67">
        <f t="shared" si="70"/>
        <v>1.492981856774668E-8</v>
      </c>
      <c r="AZ119" s="67">
        <f t="shared" si="71"/>
        <v>7.5541471238360434E-8</v>
      </c>
      <c r="BA119" s="68">
        <f t="shared" si="72"/>
        <v>2.1366793640084808E-6</v>
      </c>
      <c r="BB119" s="69">
        <f t="shared" si="73"/>
        <v>4.7916720283200217E-7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33899468662524457</v>
      </c>
      <c r="P120" s="47">
        <f t="shared" si="40"/>
        <v>0.33908887076289396</v>
      </c>
      <c r="Q120" s="47">
        <f t="shared" si="41"/>
        <v>0.77263746239371989</v>
      </c>
      <c r="R120" s="43">
        <f t="shared" si="42"/>
        <v>0.77263746239371989</v>
      </c>
      <c r="S120" s="43">
        <f t="shared" si="43"/>
        <v>0.77285212709491502</v>
      </c>
      <c r="T120" s="7">
        <f t="shared" si="44"/>
        <v>4.6080933939195753E-8</v>
      </c>
      <c r="U120" s="36">
        <f t="shared" si="45"/>
        <v>2.4931967882736846E-4</v>
      </c>
      <c r="V120" s="36">
        <f t="shared" si="46"/>
        <v>1.3984792573928101E-4</v>
      </c>
      <c r="W120" s="37">
        <f t="shared" si="56"/>
        <v>1.1984064724179185E-8</v>
      </c>
      <c r="X120" s="37">
        <f t="shared" si="57"/>
        <v>-3.6032434412361254</v>
      </c>
      <c r="Y120" s="37">
        <f t="shared" si="57"/>
        <v>-3.8543439708131189</v>
      </c>
      <c r="Z120" s="7">
        <f t="shared" si="47"/>
        <v>1.1984064724179185E-8</v>
      </c>
      <c r="AA120" s="19">
        <f t="shared" si="48"/>
        <v>1.4821540510949041</v>
      </c>
      <c r="AB120" s="47">
        <f t="shared" si="49"/>
        <v>37.229564381916603</v>
      </c>
      <c r="AC120" s="20">
        <f t="shared" si="50"/>
        <v>6.5351491872410031E-2</v>
      </c>
      <c r="AD120" s="20"/>
      <c r="AE120" s="29">
        <f t="shared" si="51"/>
        <v>1.3984792573928101E-4</v>
      </c>
      <c r="AF120" s="20"/>
      <c r="AG120" s="20"/>
      <c r="AI120" s="60">
        <f t="shared" si="52"/>
        <v>0.77263746239371989</v>
      </c>
      <c r="AJ120" s="61">
        <f t="shared" si="58"/>
        <v>0.59696864829420693</v>
      </c>
      <c r="AK120" s="61">
        <f t="shared" si="53"/>
        <v>0.77285212709491502</v>
      </c>
      <c r="AL120" s="61">
        <f t="shared" si="59"/>
        <v>0.5973004103551347</v>
      </c>
      <c r="AM120" s="61">
        <f t="shared" si="60"/>
        <v>0.59713450628420384</v>
      </c>
      <c r="AN120" s="61">
        <f t="shared" si="54"/>
        <v>2.4931967882736846E-4</v>
      </c>
      <c r="AO120" s="61">
        <f t="shared" si="61"/>
        <v>6.216030225058217E-8</v>
      </c>
      <c r="AP120" s="61">
        <f t="shared" si="55"/>
        <v>1.3984792573928101E-4</v>
      </c>
      <c r="AQ120" s="61">
        <f t="shared" si="62"/>
        <v>1.9557442333579458E-8</v>
      </c>
      <c r="AR120" s="61">
        <f t="shared" si="63"/>
        <v>3.4866839929991217E-8</v>
      </c>
      <c r="AS120" s="62">
        <f t="shared" si="64"/>
        <v>-2.1466470119513303E-4</v>
      </c>
      <c r="AT120" s="63">
        <f t="shared" si="65"/>
        <v>-2.7783366927365528E-4</v>
      </c>
      <c r="AU120" s="64">
        <f t="shared" si="66"/>
        <v>1.0947175308808745E-4</v>
      </c>
      <c r="AV120" s="65">
        <f t="shared" si="67"/>
        <v>0.43908187914796259</v>
      </c>
      <c r="AW120" s="66">
        <f t="shared" si="68"/>
        <v>4.6080933939195753E-8</v>
      </c>
      <c r="AX120" s="66">
        <f t="shared" si="69"/>
        <v>0.59696864829420693</v>
      </c>
      <c r="AY120" s="67">
        <f t="shared" si="70"/>
        <v>1.1984064724179185E-8</v>
      </c>
      <c r="AZ120" s="67">
        <f t="shared" si="71"/>
        <v>6.216030225058217E-8</v>
      </c>
      <c r="BA120" s="68">
        <f t="shared" si="72"/>
        <v>-8.4182235762797268E-7</v>
      </c>
      <c r="BB120" s="69">
        <f t="shared" si="73"/>
        <v>4.2930099250230373E-7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33707969261842841</v>
      </c>
      <c r="P121" s="47">
        <f t="shared" si="40"/>
        <v>0.33750035173047532</v>
      </c>
      <c r="Q121" s="47">
        <f t="shared" si="41"/>
        <v>0.76827280368872575</v>
      </c>
      <c r="R121" s="43">
        <f t="shared" si="42"/>
        <v>0.76827280368872575</v>
      </c>
      <c r="S121" s="43">
        <f t="shared" si="43"/>
        <v>0.76923157089567029</v>
      </c>
      <c r="T121" s="7">
        <f t="shared" si="44"/>
        <v>9.1923455711224226E-7</v>
      </c>
      <c r="U121" s="36">
        <f t="shared" si="45"/>
        <v>2.2608464567866021E-4</v>
      </c>
      <c r="V121" s="36">
        <f t="shared" si="46"/>
        <v>1.2807682859329787E-4</v>
      </c>
      <c r="W121" s="37">
        <f t="shared" si="56"/>
        <v>9.6055322098378426E-9</v>
      </c>
      <c r="X121" s="37">
        <f t="shared" si="57"/>
        <v>-3.6457289313453152</v>
      </c>
      <c r="Y121" s="37">
        <f t="shared" si="57"/>
        <v>-3.8925294348479929</v>
      </c>
      <c r="Z121" s="7">
        <f t="shared" si="47"/>
        <v>9.6055322098378426E-9</v>
      </c>
      <c r="AA121" s="19">
        <f t="shared" si="48"/>
        <v>1.466340542680699</v>
      </c>
      <c r="AB121" s="47">
        <f t="shared" si="49"/>
        <v>37.248728495413332</v>
      </c>
      <c r="AC121" s="20">
        <f t="shared" si="50"/>
        <v>6.2540852078797851E-2</v>
      </c>
      <c r="AD121" s="20"/>
      <c r="AE121" s="29">
        <f t="shared" si="51"/>
        <v>1.2807682859329787E-4</v>
      </c>
      <c r="AF121" s="20"/>
      <c r="AG121" s="20"/>
      <c r="AI121" s="60">
        <f t="shared" si="52"/>
        <v>0.76827280368872575</v>
      </c>
      <c r="AJ121" s="61">
        <f t="shared" si="58"/>
        <v>0.59024310088773535</v>
      </c>
      <c r="AK121" s="61">
        <f t="shared" si="53"/>
        <v>0.76923157089567029</v>
      </c>
      <c r="AL121" s="61">
        <f t="shared" si="59"/>
        <v>0.59171720966262065</v>
      </c>
      <c r="AM121" s="61">
        <f t="shared" si="60"/>
        <v>0.59097969565789943</v>
      </c>
      <c r="AN121" s="61">
        <f t="shared" si="54"/>
        <v>2.2608464567866021E-4</v>
      </c>
      <c r="AO121" s="61">
        <f t="shared" si="61"/>
        <v>5.1114267011645333E-8</v>
      </c>
      <c r="AP121" s="61">
        <f t="shared" si="55"/>
        <v>1.2807682859329787E-4</v>
      </c>
      <c r="AQ121" s="61">
        <f t="shared" si="62"/>
        <v>1.6403674022517002E-8</v>
      </c>
      <c r="AR121" s="61">
        <f t="shared" si="63"/>
        <v>2.8956204412162245E-8</v>
      </c>
      <c r="AS121" s="62">
        <f t="shared" si="64"/>
        <v>-9.5876720694454409E-4</v>
      </c>
      <c r="AT121" s="63">
        <f t="shared" si="65"/>
        <v>-1.2479515119384588E-3</v>
      </c>
      <c r="AU121" s="64">
        <f t="shared" si="66"/>
        <v>9.8007817085362341E-5</v>
      </c>
      <c r="AV121" s="65">
        <f t="shared" si="67"/>
        <v>0.43350054485638673</v>
      </c>
      <c r="AW121" s="66">
        <f t="shared" si="68"/>
        <v>9.1923455711224226E-7</v>
      </c>
      <c r="AX121" s="66">
        <f t="shared" si="69"/>
        <v>0.59024310088773535</v>
      </c>
      <c r="AY121" s="67">
        <f t="shared" si="70"/>
        <v>9.6055322098378426E-9</v>
      </c>
      <c r="AZ121" s="67">
        <f t="shared" si="71"/>
        <v>5.1114267011645333E-8</v>
      </c>
      <c r="BA121" s="68">
        <f t="shared" si="72"/>
        <v>-3.7598713997825258E-6</v>
      </c>
      <c r="BB121" s="69">
        <f t="shared" si="73"/>
        <v>3.8434438072691115E-7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3351638879085051</v>
      </c>
      <c r="P122" s="47">
        <f t="shared" si="40"/>
        <v>0.33590386649566312</v>
      </c>
      <c r="Q122" s="47">
        <f t="shared" si="41"/>
        <v>0.76390629722736214</v>
      </c>
      <c r="R122" s="43">
        <f t="shared" si="42"/>
        <v>0.76390629722736214</v>
      </c>
      <c r="S122" s="43">
        <f t="shared" si="43"/>
        <v>0.76559285810977351</v>
      </c>
      <c r="T122" s="7">
        <f t="shared" si="44"/>
        <v>2.8444876100802185E-6</v>
      </c>
      <c r="U122" s="36">
        <f t="shared" si="45"/>
        <v>2.049473798815807E-4</v>
      </c>
      <c r="V122" s="36">
        <f t="shared" si="46"/>
        <v>1.1726576868291425E-4</v>
      </c>
      <c r="W122" s="37">
        <f t="shared" si="56"/>
        <v>7.6880649423941114E-9</v>
      </c>
      <c r="X122" s="37">
        <f t="shared" si="57"/>
        <v>-3.6883576294833422</v>
      </c>
      <c r="Y122" s="37">
        <f t="shared" si="57"/>
        <v>-3.930828745273732</v>
      </c>
      <c r="Z122" s="7">
        <f t="shared" si="47"/>
        <v>7.6880649423941114E-9</v>
      </c>
      <c r="AA122" s="19">
        <f t="shared" si="48"/>
        <v>1.450695752928485</v>
      </c>
      <c r="AB122" s="47">
        <f t="shared" si="49"/>
        <v>37.267121873543736</v>
      </c>
      <c r="AC122" s="20">
        <f t="shared" si="50"/>
        <v>5.9843249577064737E-2</v>
      </c>
      <c r="AD122" s="20"/>
      <c r="AE122" s="29">
        <f t="shared" si="51"/>
        <v>1.1726576868291425E-4</v>
      </c>
      <c r="AF122" s="20"/>
      <c r="AG122" s="20"/>
      <c r="AI122" s="60">
        <f t="shared" si="52"/>
        <v>0.76390629722736214</v>
      </c>
      <c r="AJ122" s="61">
        <f t="shared" si="58"/>
        <v>0.58355283094361898</v>
      </c>
      <c r="AK122" s="61">
        <f t="shared" si="53"/>
        <v>0.76559285810977351</v>
      </c>
      <c r="AL122" s="61">
        <f t="shared" si="59"/>
        <v>0.58613242438869184</v>
      </c>
      <c r="AM122" s="61">
        <f t="shared" si="60"/>
        <v>0.5848412054223503</v>
      </c>
      <c r="AN122" s="61">
        <f t="shared" si="54"/>
        <v>2.049473798815807E-4</v>
      </c>
      <c r="AO122" s="61">
        <f t="shared" si="61"/>
        <v>4.2003428520324948E-8</v>
      </c>
      <c r="AP122" s="61">
        <f t="shared" si="55"/>
        <v>1.1726576868291425E-4</v>
      </c>
      <c r="AQ122" s="61">
        <f t="shared" si="62"/>
        <v>1.3751260504794751E-8</v>
      </c>
      <c r="AR122" s="61">
        <f t="shared" si="63"/>
        <v>2.4033312041362797E-8</v>
      </c>
      <c r="AS122" s="62">
        <f t="shared" si="64"/>
        <v>-1.6865608824113698E-3</v>
      </c>
      <c r="AT122" s="63">
        <f t="shared" si="65"/>
        <v>-2.2078112047679548E-3</v>
      </c>
      <c r="AU122" s="64">
        <f t="shared" si="66"/>
        <v>8.7681611198666456E-5</v>
      </c>
      <c r="AV122" s="65">
        <f t="shared" si="67"/>
        <v>0.42782499219716391</v>
      </c>
      <c r="AW122" s="66">
        <f t="shared" si="68"/>
        <v>2.8444876100802185E-6</v>
      </c>
      <c r="AX122" s="66">
        <f t="shared" si="69"/>
        <v>0.58355283094361898</v>
      </c>
      <c r="AY122" s="67">
        <f t="shared" si="70"/>
        <v>7.6880649423941114E-9</v>
      </c>
      <c r="AZ122" s="67">
        <f t="shared" si="71"/>
        <v>4.2003428520324948E-8</v>
      </c>
      <c r="BA122" s="68">
        <f t="shared" si="72"/>
        <v>-6.6139642447504695E-6</v>
      </c>
      <c r="BB122" s="69">
        <f t="shared" si="73"/>
        <v>3.4384945568104491E-7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33324786907574716</v>
      </c>
      <c r="P123" s="47">
        <f t="shared" si="40"/>
        <v>0.33429964434244896</v>
      </c>
      <c r="Q123" s="47">
        <f t="shared" si="41"/>
        <v>0.75953930273674575</v>
      </c>
      <c r="R123" s="43">
        <f t="shared" si="42"/>
        <v>0.75953930273674575</v>
      </c>
      <c r="S123" s="43">
        <f t="shared" si="43"/>
        <v>0.76193651132182105</v>
      </c>
      <c r="T123" s="7">
        <f t="shared" si="44"/>
        <v>5.7466090003587487E-6</v>
      </c>
      <c r="U123" s="36">
        <f t="shared" si="45"/>
        <v>1.8572758027604136E-4</v>
      </c>
      <c r="V123" s="36">
        <f t="shared" si="46"/>
        <v>1.073394078868721E-4</v>
      </c>
      <c r="W123" s="37">
        <f t="shared" si="56"/>
        <v>6.1447055705141183E-9</v>
      </c>
      <c r="X123" s="37">
        <f t="shared" si="57"/>
        <v>-3.7311235993711773</v>
      </c>
      <c r="Y123" s="37">
        <f t="shared" si="57"/>
        <v>-3.9692408047278858</v>
      </c>
      <c r="Z123" s="7">
        <f t="shared" si="47"/>
        <v>6.1447055705141183E-9</v>
      </c>
      <c r="AA123" s="19">
        <f t="shared" si="48"/>
        <v>1.4352178817325463</v>
      </c>
      <c r="AB123" s="47">
        <f t="shared" si="49"/>
        <v>37.284772551063455</v>
      </c>
      <c r="AC123" s="20">
        <f t="shared" si="50"/>
        <v>5.7254572744734084E-2</v>
      </c>
      <c r="AD123" s="20"/>
      <c r="AE123" s="29">
        <f t="shared" si="51"/>
        <v>1.073394078868721E-4</v>
      </c>
      <c r="AF123" s="20"/>
      <c r="AG123" s="20"/>
      <c r="AI123" s="60">
        <f t="shared" si="52"/>
        <v>0.75953930273674575</v>
      </c>
      <c r="AJ123" s="61">
        <f t="shared" si="58"/>
        <v>0.5768999524018219</v>
      </c>
      <c r="AK123" s="61">
        <f t="shared" si="53"/>
        <v>0.76193651132182105</v>
      </c>
      <c r="AL123" s="61">
        <f t="shared" si="59"/>
        <v>0.58054724728526752</v>
      </c>
      <c r="AM123" s="61">
        <f t="shared" si="60"/>
        <v>0.57872072653904449</v>
      </c>
      <c r="AN123" s="61">
        <f t="shared" si="54"/>
        <v>1.8572758027604136E-4</v>
      </c>
      <c r="AO123" s="61">
        <f t="shared" si="61"/>
        <v>3.4494734075193391E-8</v>
      </c>
      <c r="AP123" s="61">
        <f t="shared" si="55"/>
        <v>1.073394078868721E-4</v>
      </c>
      <c r="AQ123" s="61">
        <f t="shared" si="62"/>
        <v>1.1521748485504301E-8</v>
      </c>
      <c r="AR123" s="61">
        <f t="shared" si="63"/>
        <v>1.9935888495091785E-8</v>
      </c>
      <c r="AS123" s="62">
        <f t="shared" si="64"/>
        <v>-2.3972085850753055E-3</v>
      </c>
      <c r="AT123" s="63">
        <f t="shared" si="65"/>
        <v>-3.1561350103118647E-3</v>
      </c>
      <c r="AU123" s="64">
        <f t="shared" si="66"/>
        <v>7.838817238916926E-5</v>
      </c>
      <c r="AV123" s="65">
        <f t="shared" si="67"/>
        <v>0.42205994539240355</v>
      </c>
      <c r="AW123" s="66">
        <f t="shared" si="68"/>
        <v>5.7466090003587487E-6</v>
      </c>
      <c r="AX123" s="66">
        <f t="shared" si="69"/>
        <v>0.5768999524018219</v>
      </c>
      <c r="AY123" s="67">
        <f t="shared" si="70"/>
        <v>6.1447055705141183E-9</v>
      </c>
      <c r="AZ123" s="67">
        <f t="shared" si="71"/>
        <v>3.4494734075193391E-8</v>
      </c>
      <c r="BA123" s="68">
        <f t="shared" si="72"/>
        <v>-9.4008179806874734E-6</v>
      </c>
      <c r="BB123" s="69">
        <f t="shared" si="73"/>
        <v>3.0740459760458534E-7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33133220903513516</v>
      </c>
      <c r="P124" s="47">
        <f t="shared" si="40"/>
        <v>0.33268791538314185</v>
      </c>
      <c r="Q124" s="47">
        <f t="shared" si="41"/>
        <v>0.75517312600600606</v>
      </c>
      <c r="R124" s="43">
        <f t="shared" si="42"/>
        <v>0.75517312600600606</v>
      </c>
      <c r="S124" s="43">
        <f t="shared" si="43"/>
        <v>0.75826305500431201</v>
      </c>
      <c r="T124" s="7">
        <f t="shared" si="44"/>
        <v>9.5476612145720583E-6</v>
      </c>
      <c r="U124" s="36">
        <f t="shared" si="45"/>
        <v>1.6825923489157112E-4</v>
      </c>
      <c r="V124" s="36">
        <f t="shared" si="46"/>
        <v>9.8228039302826248E-5</v>
      </c>
      <c r="W124" s="37">
        <f t="shared" si="56"/>
        <v>4.9043683555890398E-9</v>
      </c>
      <c r="X124" s="37">
        <f t="shared" si="57"/>
        <v>-3.7740210902398794</v>
      </c>
      <c r="Y124" s="37">
        <f t="shared" si="57"/>
        <v>-4.0077645246742062</v>
      </c>
      <c r="Z124" s="7">
        <f t="shared" si="47"/>
        <v>4.9043683555890398E-9</v>
      </c>
      <c r="AA124" s="19">
        <f t="shared" si="48"/>
        <v>1.4199051481929874</v>
      </c>
      <c r="AB124" s="47">
        <f t="shared" si="49"/>
        <v>37.301707705271163</v>
      </c>
      <c r="AC124" s="20">
        <f t="shared" si="50"/>
        <v>5.4770835715350033E-2</v>
      </c>
      <c r="AD124" s="20"/>
      <c r="AE124" s="29">
        <f t="shared" si="51"/>
        <v>9.8228039302826248E-5</v>
      </c>
      <c r="AF124" s="20"/>
      <c r="AG124" s="20"/>
      <c r="AI124" s="60">
        <f t="shared" si="52"/>
        <v>0.75517312600600606</v>
      </c>
      <c r="AJ124" s="61">
        <f t="shared" si="58"/>
        <v>0.57028645024168312</v>
      </c>
      <c r="AK124" s="61">
        <f t="shared" si="53"/>
        <v>0.75826305500431201</v>
      </c>
      <c r="AL124" s="61">
        <f t="shared" si="59"/>
        <v>0.57496286058447232</v>
      </c>
      <c r="AM124" s="61">
        <f t="shared" si="60"/>
        <v>0.57261988158247046</v>
      </c>
      <c r="AN124" s="61">
        <f t="shared" si="54"/>
        <v>1.6825923489157112E-4</v>
      </c>
      <c r="AO124" s="61">
        <f t="shared" si="61"/>
        <v>2.8311170126296906E-8</v>
      </c>
      <c r="AP124" s="61">
        <f t="shared" si="55"/>
        <v>9.8228039302826248E-5</v>
      </c>
      <c r="AQ124" s="61">
        <f t="shared" si="62"/>
        <v>9.6487477052775776E-9</v>
      </c>
      <c r="AR124" s="61">
        <f t="shared" si="63"/>
        <v>1.652777473799272E-8</v>
      </c>
      <c r="AS124" s="62">
        <f t="shared" si="64"/>
        <v>-3.0899289983059575E-3</v>
      </c>
      <c r="AT124" s="63">
        <f t="shared" si="65"/>
        <v>-4.0916829424904383E-3</v>
      </c>
      <c r="AU124" s="64">
        <f t="shared" si="66"/>
        <v>7.0031195588744874E-5</v>
      </c>
      <c r="AV124" s="65">
        <f t="shared" si="67"/>
        <v>0.41621011550346149</v>
      </c>
      <c r="AW124" s="66">
        <f t="shared" si="68"/>
        <v>9.5476612145720583E-6</v>
      </c>
      <c r="AX124" s="66">
        <f t="shared" si="69"/>
        <v>0.57028645024168312</v>
      </c>
      <c r="AY124" s="67">
        <f t="shared" si="70"/>
        <v>4.9043683555890398E-9</v>
      </c>
      <c r="AZ124" s="67">
        <f t="shared" si="71"/>
        <v>2.8311170126296906E-8</v>
      </c>
      <c r="BA124" s="68">
        <f t="shared" si="72"/>
        <v>-1.2117368620807677E-5</v>
      </c>
      <c r="BB124" s="69">
        <f t="shared" si="73"/>
        <v>2.746321395637054E-7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32941745718689375</v>
      </c>
      <c r="P125" s="47">
        <f t="shared" si="40"/>
        <v>0.33106891043733255</v>
      </c>
      <c r="Q125" s="47">
        <f t="shared" si="41"/>
        <v>0.75080901922938748</v>
      </c>
      <c r="R125" s="43">
        <f t="shared" si="42"/>
        <v>0.75080901922938748</v>
      </c>
      <c r="S125" s="43">
        <f t="shared" si="43"/>
        <v>0.75457301524178366</v>
      </c>
      <c r="T125" s="7">
        <f t="shared" si="44"/>
        <v>1.4167665981334396E-5</v>
      </c>
      <c r="U125" s="36">
        <f t="shared" si="45"/>
        <v>1.5238964714244183E-4</v>
      </c>
      <c r="V125" s="36">
        <f t="shared" si="46"/>
        <v>8.986719256426923E-5</v>
      </c>
      <c r="W125" s="37">
        <f t="shared" si="56"/>
        <v>3.9090573264796558E-9</v>
      </c>
      <c r="X125" s="37">
        <f t="shared" si="57"/>
        <v>-3.8170445365504486</v>
      </c>
      <c r="Y125" s="37">
        <f t="shared" si="57"/>
        <v>-4.0463988253828056</v>
      </c>
      <c r="Z125" s="7">
        <f t="shared" si="47"/>
        <v>3.9090573264796558E-9</v>
      </c>
      <c r="AA125" s="19">
        <f t="shared" si="48"/>
        <v>1.404755790410821</v>
      </c>
      <c r="AB125" s="47">
        <f t="shared" si="49"/>
        <v>37.317953673291662</v>
      </c>
      <c r="AC125" s="20">
        <f t="shared" si="50"/>
        <v>5.2388175843712338E-2</v>
      </c>
      <c r="AD125" s="20"/>
      <c r="AE125" s="29">
        <f t="shared" si="51"/>
        <v>8.986719256426923E-5</v>
      </c>
      <c r="AF125" s="20"/>
      <c r="AG125" s="20"/>
      <c r="AI125" s="60">
        <f t="shared" si="52"/>
        <v>0.75080901922938748</v>
      </c>
      <c r="AJ125" s="61">
        <f t="shared" si="58"/>
        <v>0.56371418335619472</v>
      </c>
      <c r="AK125" s="61">
        <f t="shared" si="53"/>
        <v>0.75457301524178366</v>
      </c>
      <c r="AL125" s="61">
        <f t="shared" si="59"/>
        <v>0.56938043533107707</v>
      </c>
      <c r="AM125" s="61">
        <f t="shared" si="60"/>
        <v>0.5665402255106452</v>
      </c>
      <c r="AN125" s="61">
        <f t="shared" si="54"/>
        <v>1.5238964714244183E-4</v>
      </c>
      <c r="AO125" s="61">
        <f t="shared" si="61"/>
        <v>2.322260455619793E-8</v>
      </c>
      <c r="AP125" s="61">
        <f t="shared" si="55"/>
        <v>8.986719256426923E-5</v>
      </c>
      <c r="AQ125" s="61">
        <f t="shared" si="62"/>
        <v>8.0761122993834461E-9</v>
      </c>
      <c r="AR125" s="61">
        <f t="shared" si="63"/>
        <v>1.369482976455086E-8</v>
      </c>
      <c r="AS125" s="62">
        <f t="shared" si="64"/>
        <v>-3.7639960123961869E-3</v>
      </c>
      <c r="AT125" s="63">
        <f t="shared" si="65"/>
        <v>-5.0132535917848491E-3</v>
      </c>
      <c r="AU125" s="64">
        <f t="shared" si="66"/>
        <v>6.2522454578172598E-5</v>
      </c>
      <c r="AV125" s="65">
        <f t="shared" si="67"/>
        <v>0.41028019783871233</v>
      </c>
      <c r="AW125" s="66">
        <f t="shared" si="68"/>
        <v>1.4167665981334396E-5</v>
      </c>
      <c r="AX125" s="66">
        <f t="shared" si="69"/>
        <v>0.56371418335619472</v>
      </c>
      <c r="AY125" s="67">
        <f t="shared" si="70"/>
        <v>3.9090573264796558E-9</v>
      </c>
      <c r="AZ125" s="67">
        <f t="shared" si="71"/>
        <v>2.322260455619793E-8</v>
      </c>
      <c r="BA125" s="68">
        <f t="shared" si="72"/>
        <v>-1.4760768676063477E-5</v>
      </c>
      <c r="BB125" s="69">
        <f t="shared" si="73"/>
        <v>2.4518609638499057E-7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32750413964365471</v>
      </c>
      <c r="P126" s="47">
        <f t="shared" si="40"/>
        <v>0.32944286091252206</v>
      </c>
      <c r="Q126" s="47">
        <f t="shared" si="41"/>
        <v>0.74644818152399939</v>
      </c>
      <c r="R126" s="43">
        <f t="shared" si="42"/>
        <v>0.74644818152399939</v>
      </c>
      <c r="S126" s="43">
        <f t="shared" si="43"/>
        <v>0.75086691945873973</v>
      </c>
      <c r="T126" s="7">
        <f t="shared" si="44"/>
        <v>1.9525244935913383E-5</v>
      </c>
      <c r="U126" s="36">
        <f t="shared" si="45"/>
        <v>1.3797850748862653E-4</v>
      </c>
      <c r="V126" s="36">
        <f t="shared" si="46"/>
        <v>8.2197264405287337E-5</v>
      </c>
      <c r="W126" s="37">
        <f t="shared" si="56"/>
        <v>3.111547079922577E-9</v>
      </c>
      <c r="X126" s="37">
        <f t="shared" si="57"/>
        <v>-3.8601885571206851</v>
      </c>
      <c r="Y126" s="37">
        <f t="shared" si="57"/>
        <v>-4.0851426359083431</v>
      </c>
      <c r="Z126" s="7">
        <f t="shared" si="47"/>
        <v>3.111547079922577E-9</v>
      </c>
      <c r="AA126" s="19">
        <f t="shared" si="48"/>
        <v>1.389768065285248</v>
      </c>
      <c r="AB126" s="47">
        <f t="shared" si="49"/>
        <v>37.333535969537216</v>
      </c>
      <c r="AC126" s="20">
        <f t="shared" si="50"/>
        <v>5.0102851144968215E-2</v>
      </c>
      <c r="AD126" s="20"/>
      <c r="AE126" s="29">
        <f t="shared" si="51"/>
        <v>8.2197264405287337E-5</v>
      </c>
      <c r="AF126" s="20"/>
      <c r="AG126" s="20"/>
      <c r="AI126" s="60">
        <f t="shared" si="52"/>
        <v>0.74644818152399939</v>
      </c>
      <c r="AJ126" s="61">
        <f t="shared" si="58"/>
        <v>0.55718488770048558</v>
      </c>
      <c r="AK126" s="61">
        <f t="shared" si="53"/>
        <v>0.75086691945873973</v>
      </c>
      <c r="AL126" s="61">
        <f t="shared" si="59"/>
        <v>0.56380113073745752</v>
      </c>
      <c r="AM126" s="61">
        <f t="shared" si="60"/>
        <v>0.56048324659650361</v>
      </c>
      <c r="AN126" s="61">
        <f t="shared" si="54"/>
        <v>1.3797850748862653E-4</v>
      </c>
      <c r="AO126" s="61">
        <f t="shared" si="61"/>
        <v>1.9038068528788968E-8</v>
      </c>
      <c r="AP126" s="61">
        <f t="shared" si="55"/>
        <v>8.2197264405287337E-5</v>
      </c>
      <c r="AQ126" s="61">
        <f t="shared" si="62"/>
        <v>6.7563902757127163E-9</v>
      </c>
      <c r="AR126" s="61">
        <f t="shared" si="63"/>
        <v>1.1341455862289554E-8</v>
      </c>
      <c r="AS126" s="62">
        <f t="shared" si="64"/>
        <v>-4.4187379347403466E-3</v>
      </c>
      <c r="AT126" s="63">
        <f t="shared" si="65"/>
        <v>-5.9196847739902726E-3</v>
      </c>
      <c r="AU126" s="64">
        <f t="shared" si="66"/>
        <v>5.5781243083339197E-5</v>
      </c>
      <c r="AV126" s="65">
        <f t="shared" si="67"/>
        <v>0.40427486931569545</v>
      </c>
      <c r="AW126" s="66">
        <f t="shared" si="68"/>
        <v>1.9525244935913383E-5</v>
      </c>
      <c r="AX126" s="66">
        <f t="shared" si="69"/>
        <v>0.55718488770048558</v>
      </c>
      <c r="AY126" s="67">
        <f t="shared" si="70"/>
        <v>3.111547079922577E-9</v>
      </c>
      <c r="AZ126" s="67">
        <f t="shared" si="71"/>
        <v>1.9038068528788968E-8</v>
      </c>
      <c r="BA126" s="68">
        <f t="shared" si="72"/>
        <v>-1.732838405780528E-5</v>
      </c>
      <c r="BB126" s="69">
        <f t="shared" si="73"/>
        <v>2.1874997287583998E-7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32559275952604766</v>
      </c>
      <c r="P127" s="47">
        <f t="shared" si="40"/>
        <v>0.32780999868648147</v>
      </c>
      <c r="Q127" s="47">
        <f t="shared" si="41"/>
        <v>0.74209175960352747</v>
      </c>
      <c r="R127" s="43">
        <f t="shared" si="42"/>
        <v>0.74209175960352747</v>
      </c>
      <c r="S127" s="43">
        <f t="shared" si="43"/>
        <v>0.74714529615152481</v>
      </c>
      <c r="T127" s="7">
        <f t="shared" si="44"/>
        <v>2.5538231641944865E-5</v>
      </c>
      <c r="U127" s="36">
        <f t="shared" si="45"/>
        <v>1.248970113450267E-4</v>
      </c>
      <c r="V127" s="36">
        <f t="shared" si="46"/>
        <v>7.5163173078494636E-5</v>
      </c>
      <c r="W127" s="37">
        <f t="shared" si="56"/>
        <v>2.4734546687215695E-9</v>
      </c>
      <c r="X127" s="37">
        <f t="shared" si="57"/>
        <v>-3.9034479537146751</v>
      </c>
      <c r="Y127" s="37">
        <f t="shared" si="57"/>
        <v>-4.1239948940665538</v>
      </c>
      <c r="Z127" s="7">
        <f t="shared" si="47"/>
        <v>2.4734546687215695E-9</v>
      </c>
      <c r="AA127" s="19">
        <f t="shared" si="48"/>
        <v>1.3749402483130873</v>
      </c>
      <c r="AB127" s="47">
        <f t="shared" si="49"/>
        <v>37.348479303306014</v>
      </c>
      <c r="AC127" s="20">
        <f t="shared" si="50"/>
        <v>4.791123771359386E-2</v>
      </c>
      <c r="AD127" s="20"/>
      <c r="AE127" s="29">
        <f t="shared" si="51"/>
        <v>7.5163173078494636E-5</v>
      </c>
      <c r="AF127" s="20"/>
      <c r="AG127" s="20"/>
      <c r="AI127" s="60">
        <f t="shared" si="52"/>
        <v>0.74209175960352747</v>
      </c>
      <c r="AJ127" s="61">
        <f t="shared" si="58"/>
        <v>0.55070017967145957</v>
      </c>
      <c r="AK127" s="61">
        <f t="shared" si="53"/>
        <v>0.74714529615152481</v>
      </c>
      <c r="AL127" s="61">
        <f t="shared" si="59"/>
        <v>0.55822609356134967</v>
      </c>
      <c r="AM127" s="61">
        <f t="shared" si="60"/>
        <v>0.55445036750058363</v>
      </c>
      <c r="AN127" s="61">
        <f t="shared" si="54"/>
        <v>1.248970113450267E-4</v>
      </c>
      <c r="AO127" s="61">
        <f t="shared" si="61"/>
        <v>1.5599263442919729E-8</v>
      </c>
      <c r="AP127" s="61">
        <f t="shared" si="55"/>
        <v>7.5163173078494636E-5</v>
      </c>
      <c r="AQ127" s="61">
        <f t="shared" si="62"/>
        <v>5.6495025872277411E-9</v>
      </c>
      <c r="AR127" s="61">
        <f t="shared" si="63"/>
        <v>9.3876556807129511E-9</v>
      </c>
      <c r="AS127" s="62">
        <f t="shared" si="64"/>
        <v>-5.0535365479973393E-3</v>
      </c>
      <c r="AT127" s="63">
        <f t="shared" si="65"/>
        <v>-6.8098540141414039E-3</v>
      </c>
      <c r="AU127" s="64">
        <f t="shared" si="66"/>
        <v>4.9733838266532068E-5</v>
      </c>
      <c r="AV127" s="65">
        <f t="shared" si="67"/>
        <v>0.3981987857911416</v>
      </c>
      <c r="AW127" s="66">
        <f t="shared" si="68"/>
        <v>2.5538231641944865E-5</v>
      </c>
      <c r="AX127" s="66">
        <f t="shared" si="69"/>
        <v>0.55070017967145957</v>
      </c>
      <c r="AY127" s="67">
        <f t="shared" si="70"/>
        <v>2.4734546687215695E-9</v>
      </c>
      <c r="AZ127" s="67">
        <f t="shared" si="71"/>
        <v>1.5599263442919729E-8</v>
      </c>
      <c r="BA127" s="68">
        <f t="shared" si="72"/>
        <v>-1.9817790384303291E-5</v>
      </c>
      <c r="BB127" s="69">
        <f t="shared" si="73"/>
        <v>1.9503465986875321E-7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32368379731885277</v>
      </c>
      <c r="P128" s="47">
        <f t="shared" si="40"/>
        <v>0.32617055599141193</v>
      </c>
      <c r="Q128" s="47">
        <f t="shared" si="41"/>
        <v>0.7377408485899779</v>
      </c>
      <c r="R128" s="43">
        <f t="shared" si="42"/>
        <v>0.7377408485899779</v>
      </c>
      <c r="S128" s="43">
        <f t="shared" si="43"/>
        <v>0.74340867462430071</v>
      </c>
      <c r="T128" s="7">
        <f t="shared" si="44"/>
        <v>3.212425195534742E-5</v>
      </c>
      <c r="U128" s="36">
        <f t="shared" si="45"/>
        <v>1.1302702349701877E-4</v>
      </c>
      <c r="V128" s="36">
        <f t="shared" si="46"/>
        <v>6.8714035288288316E-5</v>
      </c>
      <c r="W128" s="37">
        <f t="shared" si="56"/>
        <v>1.9636409239870842E-9</v>
      </c>
      <c r="X128" s="37">
        <f t="shared" si="57"/>
        <v>-3.9468177091490282</v>
      </c>
      <c r="Y128" s="37">
        <f t="shared" si="57"/>
        <v>-4.1629545464092166</v>
      </c>
      <c r="Z128" s="7">
        <f t="shared" si="47"/>
        <v>1.9636409239870842E-9</v>
      </c>
      <c r="AA128" s="19">
        <f t="shared" si="48"/>
        <v>1.3602706333903565</v>
      </c>
      <c r="AB128" s="47">
        <f t="shared" si="49"/>
        <v>37.362807596478888</v>
      </c>
      <c r="AC128" s="20">
        <f t="shared" si="50"/>
        <v>4.5809827127964907E-2</v>
      </c>
      <c r="AD128" s="20"/>
      <c r="AE128" s="29">
        <f t="shared" si="51"/>
        <v>6.8714035288288316E-5</v>
      </c>
      <c r="AF128" s="20"/>
      <c r="AG128" s="20"/>
      <c r="AI128" s="60">
        <f t="shared" si="52"/>
        <v>0.7377408485899779</v>
      </c>
      <c r="AJ128" s="61">
        <f t="shared" si="58"/>
        <v>0.54426155967826073</v>
      </c>
      <c r="AK128" s="61">
        <f t="shared" si="53"/>
        <v>0.74340867462430071</v>
      </c>
      <c r="AL128" s="61">
        <f t="shared" si="59"/>
        <v>0.55265645750665937</v>
      </c>
      <c r="AM128" s="61">
        <f t="shared" si="60"/>
        <v>0.54844294646648239</v>
      </c>
      <c r="AN128" s="61">
        <f t="shared" si="54"/>
        <v>1.1302702349701877E-4</v>
      </c>
      <c r="AO128" s="61">
        <f t="shared" si="61"/>
        <v>1.2775108040595634E-8</v>
      </c>
      <c r="AP128" s="61">
        <f t="shared" si="55"/>
        <v>6.8714035288288316E-5</v>
      </c>
      <c r="AQ128" s="61">
        <f t="shared" si="62"/>
        <v>4.7216186456001321E-9</v>
      </c>
      <c r="AR128" s="61">
        <f t="shared" si="63"/>
        <v>7.7665428811043402E-9</v>
      </c>
      <c r="AS128" s="62">
        <f t="shared" si="64"/>
        <v>-5.6678260343228093E-3</v>
      </c>
      <c r="AT128" s="63">
        <f t="shared" si="65"/>
        <v>-7.6826788772175981E-3</v>
      </c>
      <c r="AU128" s="64">
        <f t="shared" si="66"/>
        <v>4.4312988208730454E-5</v>
      </c>
      <c r="AV128" s="65">
        <f t="shared" si="67"/>
        <v>0.39205657937103217</v>
      </c>
      <c r="AW128" s="66">
        <f t="shared" si="68"/>
        <v>3.212425195534742E-5</v>
      </c>
      <c r="AX128" s="66">
        <f t="shared" si="69"/>
        <v>0.54426155967826073</v>
      </c>
      <c r="AY128" s="67">
        <f t="shared" si="70"/>
        <v>1.9636409239870842E-9</v>
      </c>
      <c r="AZ128" s="67">
        <f t="shared" si="71"/>
        <v>1.2775108040595634E-8</v>
      </c>
      <c r="BA128" s="68">
        <f t="shared" si="72"/>
        <v>-2.2226768762050231E-5</v>
      </c>
      <c r="BB128" s="69">
        <f t="shared" si="73"/>
        <v>1.7377642434796257E-7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32177771128022109</v>
      </c>
      <c r="P129" s="47">
        <f t="shared" si="40"/>
        <v>0.32452476529996355</v>
      </c>
      <c r="Q129" s="47">
        <f t="shared" si="41"/>
        <v>0.73339649294637288</v>
      </c>
      <c r="R129" s="43">
        <f t="shared" si="42"/>
        <v>0.73339649294637288</v>
      </c>
      <c r="S129" s="43">
        <f t="shared" si="43"/>
        <v>0.73965758472926169</v>
      </c>
      <c r="T129" s="7">
        <f t="shared" si="44"/>
        <v>3.9201270313757726E-5</v>
      </c>
      <c r="U129" s="36">
        <f t="shared" si="45"/>
        <v>1.0226028882839253E-4</v>
      </c>
      <c r="V129" s="36">
        <f t="shared" si="46"/>
        <v>6.2802864358000565E-5</v>
      </c>
      <c r="W129" s="37">
        <f t="shared" si="56"/>
        <v>1.5568883458366867E-9</v>
      </c>
      <c r="X129" s="37">
        <f t="shared" si="57"/>
        <v>-3.990292984967589</v>
      </c>
      <c r="Y129" s="37">
        <f t="shared" si="57"/>
        <v>-4.2020205481974315</v>
      </c>
      <c r="Z129" s="7">
        <f t="shared" si="47"/>
        <v>1.5568883458366867E-9</v>
      </c>
      <c r="AA129" s="19">
        <f t="shared" si="48"/>
        <v>1.3457575326159641</v>
      </c>
      <c r="AB129" s="47">
        <f t="shared" si="49"/>
        <v>37.376544001277679</v>
      </c>
      <c r="AC129" s="20">
        <f t="shared" si="50"/>
        <v>4.3795223845885634E-2</v>
      </c>
      <c r="AD129" s="20"/>
      <c r="AE129" s="29">
        <f t="shared" si="51"/>
        <v>6.2802864358000565E-5</v>
      </c>
      <c r="AF129" s="20"/>
      <c r="AG129" s="20"/>
      <c r="AI129" s="60">
        <f t="shared" si="52"/>
        <v>0.73339649294637288</v>
      </c>
      <c r="AJ129" s="61">
        <f t="shared" si="58"/>
        <v>0.53787041586603912</v>
      </c>
      <c r="AK129" s="61">
        <f t="shared" si="53"/>
        <v>0.73965758472926169</v>
      </c>
      <c r="AL129" s="61">
        <f t="shared" si="59"/>
        <v>0.54709334264752496</v>
      </c>
      <c r="AM129" s="61">
        <f t="shared" si="60"/>
        <v>0.54246227862162522</v>
      </c>
      <c r="AN129" s="61">
        <f t="shared" si="54"/>
        <v>1.0226028882839253E-4</v>
      </c>
      <c r="AO129" s="61">
        <f t="shared" si="61"/>
        <v>1.0457166671266263E-8</v>
      </c>
      <c r="AP129" s="61">
        <f t="shared" si="55"/>
        <v>6.2802864358000565E-5</v>
      </c>
      <c r="AQ129" s="61">
        <f t="shared" si="62"/>
        <v>3.9441997715694181E-9</v>
      </c>
      <c r="AR129" s="61">
        <f t="shared" si="63"/>
        <v>6.4222390484994965E-9</v>
      </c>
      <c r="AS129" s="62">
        <f t="shared" si="64"/>
        <v>-6.2610917828888057E-3</v>
      </c>
      <c r="AT129" s="63">
        <f t="shared" si="65"/>
        <v>-8.5371171570991222E-3</v>
      </c>
      <c r="AU129" s="64">
        <f t="shared" si="66"/>
        <v>3.9457424470391966E-5</v>
      </c>
      <c r="AV129" s="65">
        <f t="shared" si="67"/>
        <v>0.38585285571222272</v>
      </c>
      <c r="AW129" s="66">
        <f t="shared" si="68"/>
        <v>3.9201270313757726E-5</v>
      </c>
      <c r="AX129" s="66">
        <f t="shared" si="69"/>
        <v>0.53787041586603912</v>
      </c>
      <c r="AY129" s="67">
        <f t="shared" si="70"/>
        <v>1.5568883458366867E-9</v>
      </c>
      <c r="AZ129" s="67">
        <f t="shared" si="71"/>
        <v>1.0457166671266263E-8</v>
      </c>
      <c r="BA129" s="68">
        <f t="shared" si="72"/>
        <v>-2.4553301109367864E-5</v>
      </c>
      <c r="BB129" s="69">
        <f t="shared" si="73"/>
        <v>1.5473499792310575E-7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31987493789687216</v>
      </c>
      <c r="P130" s="47">
        <f t="shared" si="40"/>
        <v>0.32287285921317371</v>
      </c>
      <c r="Q130" s="47">
        <f t="shared" si="41"/>
        <v>0.72905968751423855</v>
      </c>
      <c r="R130" s="43">
        <f t="shared" si="42"/>
        <v>0.72905968751423855</v>
      </c>
      <c r="S130" s="43">
        <f t="shared" si="43"/>
        <v>0.73589255661122221</v>
      </c>
      <c r="T130" s="7">
        <f t="shared" si="44"/>
        <v>4.6688100096514333E-5</v>
      </c>
      <c r="U130" s="36">
        <f t="shared" si="45"/>
        <v>9.2497688783163662E-5</v>
      </c>
      <c r="V130" s="36">
        <f t="shared" si="46"/>
        <v>5.738628840529543E-5</v>
      </c>
      <c r="W130" s="37">
        <f t="shared" si="56"/>
        <v>1.2328104364949654E-9</v>
      </c>
      <c r="X130" s="37">
        <f t="shared" si="57"/>
        <v>-4.0338691187340334</v>
      </c>
      <c r="Y130" s="37">
        <f t="shared" si="57"/>
        <v>-4.2411918633733707</v>
      </c>
      <c r="Z130" s="7">
        <f t="shared" si="47"/>
        <v>1.2328104364949654E-9</v>
      </c>
      <c r="AA130" s="19">
        <f t="shared" si="48"/>
        <v>1.3313992760974995</v>
      </c>
      <c r="AB130" s="47">
        <f t="shared" si="49"/>
        <v>37.389710918051009</v>
      </c>
      <c r="AC130" s="20">
        <f t="shared" si="50"/>
        <v>4.186414259609985E-2</v>
      </c>
      <c r="AD130" s="20"/>
      <c r="AE130" s="29">
        <f t="shared" si="51"/>
        <v>5.738628840529543E-5</v>
      </c>
      <c r="AF130" s="20"/>
      <c r="AG130" s="20"/>
      <c r="AI130" s="60">
        <f t="shared" si="52"/>
        <v>0.72905968751423855</v>
      </c>
      <c r="AJ130" s="61">
        <f t="shared" si="58"/>
        <v>0.53152802795835918</v>
      </c>
      <c r="AK130" s="61">
        <f t="shared" si="53"/>
        <v>0.73589255661122221</v>
      </c>
      <c r="AL130" s="61">
        <f t="shared" si="59"/>
        <v>0.54153785487580086</v>
      </c>
      <c r="AM130" s="61">
        <f t="shared" si="60"/>
        <v>0.53650959736703174</v>
      </c>
      <c r="AN130" s="61">
        <f t="shared" si="54"/>
        <v>9.2497688783163662E-5</v>
      </c>
      <c r="AO130" s="61">
        <f t="shared" si="61"/>
        <v>8.5558224302270013E-9</v>
      </c>
      <c r="AP130" s="61">
        <f t="shared" si="55"/>
        <v>5.738628840529543E-5</v>
      </c>
      <c r="AQ130" s="61">
        <f t="shared" si="62"/>
        <v>3.2931860969357449E-9</v>
      </c>
      <c r="AR130" s="61">
        <f t="shared" si="63"/>
        <v>5.3080990453338903E-9</v>
      </c>
      <c r="AS130" s="62">
        <f t="shared" si="64"/>
        <v>-6.8328690969836625E-3</v>
      </c>
      <c r="AT130" s="63">
        <f t="shared" si="65"/>
        <v>-9.3721669350291924E-3</v>
      </c>
      <c r="AU130" s="64">
        <f t="shared" si="66"/>
        <v>3.5111400377868232E-5</v>
      </c>
      <c r="AV130" s="65">
        <f t="shared" si="67"/>
        <v>0.37959219132682992</v>
      </c>
      <c r="AW130" s="66">
        <f t="shared" si="68"/>
        <v>4.6688100096514333E-5</v>
      </c>
      <c r="AX130" s="66">
        <f t="shared" si="69"/>
        <v>0.53152802795835918</v>
      </c>
      <c r="AY130" s="67">
        <f t="shared" si="70"/>
        <v>1.2328104364949654E-9</v>
      </c>
      <c r="AZ130" s="67">
        <f t="shared" si="71"/>
        <v>8.5558224302270013E-9</v>
      </c>
      <c r="BA130" s="68">
        <f t="shared" si="72"/>
        <v>-2.679556508621044E-5</v>
      </c>
      <c r="BB130" s="69">
        <f t="shared" si="73"/>
        <v>1.3769176618771855E-7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31797589237860002</v>
      </c>
      <c r="P131" s="47">
        <f t="shared" si="40"/>
        <v>0.32121507035037661</v>
      </c>
      <c r="Q131" s="47">
        <f t="shared" si="41"/>
        <v>0.72473137864068382</v>
      </c>
      <c r="R131" s="43">
        <f t="shared" si="42"/>
        <v>0.72473137864068382</v>
      </c>
      <c r="S131" s="43">
        <f t="shared" si="43"/>
        <v>0.73211412045669888</v>
      </c>
      <c r="T131" s="7">
        <f t="shared" si="44"/>
        <v>5.4504876721937336E-5</v>
      </c>
      <c r="U131" s="36">
        <f t="shared" si="45"/>
        <v>8.3648542660595234E-5</v>
      </c>
      <c r="V131" s="36">
        <f t="shared" si="46"/>
        <v>5.2424287355209307E-5</v>
      </c>
      <c r="W131" s="37">
        <f t="shared" si="56"/>
        <v>9.7495411937592116E-10</v>
      </c>
      <c r="X131" s="37">
        <f t="shared" si="57"/>
        <v>-4.0775416209893942</v>
      </c>
      <c r="Y131" s="37">
        <f t="shared" si="57"/>
        <v>-4.2804674645307879</v>
      </c>
      <c r="Z131" s="7">
        <f t="shared" si="47"/>
        <v>9.7495411937592116E-10</v>
      </c>
      <c r="AA131" s="19">
        <f t="shared" si="48"/>
        <v>1.3171942117590918</v>
      </c>
      <c r="AB131" s="47">
        <f t="shared" si="49"/>
        <v>37.402330013055398</v>
      </c>
      <c r="AC131" s="20">
        <f t="shared" si="50"/>
        <v>4.001340577048234E-2</v>
      </c>
      <c r="AD131" s="20"/>
      <c r="AE131" s="29">
        <f t="shared" si="51"/>
        <v>5.2424287355209307E-5</v>
      </c>
      <c r="AF131" s="20"/>
      <c r="AG131" s="20"/>
      <c r="AI131" s="60">
        <f t="shared" si="52"/>
        <v>0.72473137864068382</v>
      </c>
      <c r="AJ131" s="61">
        <f t="shared" si="58"/>
        <v>0.52523557118642628</v>
      </c>
      <c r="AK131" s="61">
        <f t="shared" si="53"/>
        <v>0.73211412045669888</v>
      </c>
      <c r="AL131" s="61">
        <f t="shared" si="59"/>
        <v>0.53599108537208584</v>
      </c>
      <c r="AM131" s="61">
        <f t="shared" si="60"/>
        <v>0.53058607584089501</v>
      </c>
      <c r="AN131" s="61">
        <f t="shared" si="54"/>
        <v>8.3648542660595234E-5</v>
      </c>
      <c r="AO131" s="61">
        <f t="shared" si="61"/>
        <v>6.9970786892414209E-9</v>
      </c>
      <c r="AP131" s="61">
        <f t="shared" si="55"/>
        <v>5.2424287355209307E-5</v>
      </c>
      <c r="AQ131" s="61">
        <f t="shared" si="62"/>
        <v>2.7483059047015585E-9</v>
      </c>
      <c r="AR131" s="61">
        <f t="shared" si="63"/>
        <v>4.3852152372835291E-9</v>
      </c>
      <c r="AS131" s="62">
        <f t="shared" si="64"/>
        <v>-7.3827418160150593E-3</v>
      </c>
      <c r="AT131" s="63">
        <f t="shared" si="65"/>
        <v>-1.0186866518546819E-2</v>
      </c>
      <c r="AU131" s="64">
        <f t="shared" si="66"/>
        <v>3.1224255305385927E-5</v>
      </c>
      <c r="AV131" s="65">
        <f t="shared" si="67"/>
        <v>0.37327913089984893</v>
      </c>
      <c r="AW131" s="66">
        <f t="shared" si="68"/>
        <v>5.4504876721937336E-5</v>
      </c>
      <c r="AX131" s="66">
        <f t="shared" si="69"/>
        <v>0.52523557118642628</v>
      </c>
      <c r="AY131" s="67">
        <f t="shared" si="70"/>
        <v>9.7495411937592116E-10</v>
      </c>
      <c r="AZ131" s="67">
        <f t="shared" si="71"/>
        <v>6.9970786892414209E-9</v>
      </c>
      <c r="BA131" s="68">
        <f t="shared" si="72"/>
        <v>-2.8951928690255134E-5</v>
      </c>
      <c r="BB131" s="69">
        <f t="shared" si="73"/>
        <v>1.2244806002112129E-7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3160809691858551</v>
      </c>
      <c r="P132" s="47">
        <f t="shared" si="40"/>
        <v>0.31955163124113573</v>
      </c>
      <c r="Q132" s="47">
        <f t="shared" si="41"/>
        <v>0.72041246538086634</v>
      </c>
      <c r="R132" s="43">
        <f t="shared" si="42"/>
        <v>0.72041246538086634</v>
      </c>
      <c r="S132" s="43">
        <f t="shared" si="43"/>
        <v>0.72832280624760282</v>
      </c>
      <c r="T132" s="7">
        <f t="shared" si="44"/>
        <v>6.2573492627961182E-5</v>
      </c>
      <c r="U132" s="36">
        <f t="shared" si="45"/>
        <v>7.5629952577923663E-5</v>
      </c>
      <c r="V132" s="36">
        <f t="shared" si="46"/>
        <v>4.787994767442724E-5</v>
      </c>
      <c r="W132" s="37">
        <f t="shared" si="56"/>
        <v>7.7006277214407547E-10</v>
      </c>
      <c r="X132" s="37">
        <f t="shared" si="57"/>
        <v>-4.1213061719184827</v>
      </c>
      <c r="Y132" s="37">
        <f t="shared" si="57"/>
        <v>-4.3198463328838379</v>
      </c>
      <c r="Z132" s="7">
        <f t="shared" si="47"/>
        <v>7.7006277214407547E-10</v>
      </c>
      <c r="AA132" s="19">
        <f t="shared" si="48"/>
        <v>1.3031407051513222</v>
      </c>
      <c r="AB132" s="47">
        <f t="shared" si="49"/>
        <v>37.414422236201574</v>
      </c>
      <c r="AC132" s="20">
        <f t="shared" si="50"/>
        <v>3.8239940821337519E-2</v>
      </c>
      <c r="AD132" s="20"/>
      <c r="AE132" s="29">
        <f t="shared" si="51"/>
        <v>4.787994767442724E-5</v>
      </c>
      <c r="AF132" s="20"/>
      <c r="AG132" s="20"/>
      <c r="AI132" s="60">
        <f t="shared" si="52"/>
        <v>0.72041246538086634</v>
      </c>
      <c r="AJ132" s="61">
        <f t="shared" si="58"/>
        <v>0.51899412027613789</v>
      </c>
      <c r="AK132" s="61">
        <f t="shared" si="53"/>
        <v>0.72832280624760282</v>
      </c>
      <c r="AL132" s="61">
        <f t="shared" si="59"/>
        <v>0.53045411010038324</v>
      </c>
      <c r="AM132" s="61">
        <f t="shared" si="60"/>
        <v>0.52469282844194653</v>
      </c>
      <c r="AN132" s="61">
        <f t="shared" si="54"/>
        <v>7.5629952577923663E-5</v>
      </c>
      <c r="AO132" s="61">
        <f t="shared" si="61"/>
        <v>5.7198897269389818E-9</v>
      </c>
      <c r="AP132" s="61">
        <f t="shared" si="55"/>
        <v>4.787994767442724E-5</v>
      </c>
      <c r="AQ132" s="61">
        <f t="shared" si="62"/>
        <v>2.2924893893058906E-9</v>
      </c>
      <c r="AR132" s="61">
        <f t="shared" si="63"/>
        <v>3.6211581720503986E-9</v>
      </c>
      <c r="AS132" s="62">
        <f t="shared" si="64"/>
        <v>-7.9103408667364761E-3</v>
      </c>
      <c r="AT132" s="63">
        <f t="shared" si="65"/>
        <v>-1.0980294271496887E-2</v>
      </c>
      <c r="AU132" s="64">
        <f t="shared" si="66"/>
        <v>2.7750004903496422E-5</v>
      </c>
      <c r="AV132" s="65">
        <f t="shared" si="67"/>
        <v>0.36691818462936115</v>
      </c>
      <c r="AW132" s="66">
        <f t="shared" si="68"/>
        <v>6.2573492627961182E-5</v>
      </c>
      <c r="AX132" s="66">
        <f t="shared" si="69"/>
        <v>0.51899412027613789</v>
      </c>
      <c r="AY132" s="67">
        <f t="shared" si="70"/>
        <v>7.7006277214407547E-10</v>
      </c>
      <c r="AZ132" s="67">
        <f t="shared" si="71"/>
        <v>5.7198897269389818E-9</v>
      </c>
      <c r="BA132" s="68">
        <f t="shared" si="72"/>
        <v>-3.1020944575437159E-5</v>
      </c>
      <c r="BB132" s="69">
        <f t="shared" si="73"/>
        <v>1.0882354864116245E-7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31419054258461127</v>
      </c>
      <c r="P133" s="47">
        <f t="shared" si="40"/>
        <v>0.31788277421924488</v>
      </c>
      <c r="Q133" s="47">
        <f t="shared" si="41"/>
        <v>0.71610380076264679</v>
      </c>
      <c r="R133" s="43">
        <f t="shared" si="42"/>
        <v>0.71610380076264679</v>
      </c>
      <c r="S133" s="43">
        <f t="shared" si="43"/>
        <v>0.72451914351964652</v>
      </c>
      <c r="T133" s="7">
        <f t="shared" si="44"/>
        <v>7.0817993717787862E-5</v>
      </c>
      <c r="U133" s="36">
        <f t="shared" si="45"/>
        <v>6.8366190722025943E-5</v>
      </c>
      <c r="V133" s="36">
        <f t="shared" si="46"/>
        <v>4.3719233763201598E-5</v>
      </c>
      <c r="W133" s="37">
        <f t="shared" si="56"/>
        <v>6.0747248733013974E-10</v>
      </c>
      <c r="X133" s="37">
        <f t="shared" si="57"/>
        <v>-4.1651586177669566</v>
      </c>
      <c r="Y133" s="37">
        <f t="shared" si="57"/>
        <v>-4.3593274582349038</v>
      </c>
      <c r="Z133" s="7">
        <f t="shared" si="47"/>
        <v>6.0747248733013974E-10</v>
      </c>
      <c r="AA133" s="19">
        <f t="shared" si="48"/>
        <v>1.2892371392631607</v>
      </c>
      <c r="AB133" s="47">
        <f t="shared" si="49"/>
        <v>37.426007838738194</v>
      </c>
      <c r="AC133" s="20">
        <f t="shared" si="50"/>
        <v>3.6540777667875869E-2</v>
      </c>
      <c r="AD133" s="20"/>
      <c r="AE133" s="29">
        <f t="shared" si="51"/>
        <v>4.3719233763201598E-5</v>
      </c>
      <c r="AF133" s="20"/>
      <c r="AG133" s="20"/>
      <c r="AI133" s="60">
        <f t="shared" si="52"/>
        <v>0.71610380076264679</v>
      </c>
      <c r="AJ133" s="61">
        <f t="shared" si="58"/>
        <v>0.51280465346670856</v>
      </c>
      <c r="AK133" s="61">
        <f t="shared" si="53"/>
        <v>0.72451914351964652</v>
      </c>
      <c r="AL133" s="61">
        <f t="shared" si="59"/>
        <v>0.52492798932644213</v>
      </c>
      <c r="AM133" s="61">
        <f t="shared" si="60"/>
        <v>0.51883091239971646</v>
      </c>
      <c r="AN133" s="61">
        <f t="shared" si="54"/>
        <v>6.8366190722025943E-5</v>
      </c>
      <c r="AO133" s="61">
        <f t="shared" si="61"/>
        <v>4.6739360338404259E-9</v>
      </c>
      <c r="AP133" s="61">
        <f t="shared" si="55"/>
        <v>4.3719233763201598E-5</v>
      </c>
      <c r="AQ133" s="61">
        <f t="shared" si="62"/>
        <v>1.9113714008414667E-9</v>
      </c>
      <c r="AR133" s="61">
        <f t="shared" si="63"/>
        <v>2.9889174736758767E-9</v>
      </c>
      <c r="AS133" s="62">
        <f t="shared" si="64"/>
        <v>-8.415342756999733E-3</v>
      </c>
      <c r="AT133" s="63">
        <f t="shared" si="65"/>
        <v>-1.1751568345311722E-2</v>
      </c>
      <c r="AU133" s="64">
        <f t="shared" si="66"/>
        <v>2.4646956958824345E-5</v>
      </c>
      <c r="AV133" s="65">
        <f t="shared" si="67"/>
        <v>0.36051382559894019</v>
      </c>
      <c r="AW133" s="66">
        <f t="shared" si="68"/>
        <v>7.0817993717787862E-5</v>
      </c>
      <c r="AX133" s="66">
        <f t="shared" si="69"/>
        <v>0.51280465346670856</v>
      </c>
      <c r="AY133" s="67">
        <f t="shared" si="70"/>
        <v>6.0747248733013974E-10</v>
      </c>
      <c r="AZ133" s="67">
        <f t="shared" si="71"/>
        <v>4.6739360338404259E-9</v>
      </c>
      <c r="BA133" s="68">
        <f t="shared" si="72"/>
        <v>-3.3001344145096994E-5</v>
      </c>
      <c r="BB133" s="69">
        <f t="shared" si="73"/>
        <v>9.6654733171860178E-8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31230496722316436</v>
      </c>
      <c r="P134" s="47">
        <f t="shared" si="40"/>
        <v>0.31620873131884147</v>
      </c>
      <c r="Q134" s="47">
        <f t="shared" si="41"/>
        <v>0.71180619310122939</v>
      </c>
      <c r="R134" s="43">
        <f t="shared" si="42"/>
        <v>0.71180619310122939</v>
      </c>
      <c r="S134" s="43">
        <f t="shared" si="43"/>
        <v>0.72070366112556461</v>
      </c>
      <c r="T134" s="7">
        <f t="shared" si="44"/>
        <v>7.9164937244067678E-5</v>
      </c>
      <c r="U134" s="36">
        <f t="shared" si="45"/>
        <v>6.1788127344708114E-5</v>
      </c>
      <c r="V134" s="36">
        <f t="shared" si="46"/>
        <v>3.991077499321062E-5</v>
      </c>
      <c r="W134" s="37">
        <f t="shared" si="56"/>
        <v>4.7861854591157297E-10</v>
      </c>
      <c r="X134" s="37">
        <f t="shared" si="57"/>
        <v>-4.2090949670476654</v>
      </c>
      <c r="Y134" s="37">
        <f t="shared" si="57"/>
        <v>-4.3989098389409325</v>
      </c>
      <c r="Z134" s="7">
        <f t="shared" si="47"/>
        <v>4.7861854591157297E-10</v>
      </c>
      <c r="AA134" s="19">
        <f t="shared" si="48"/>
        <v>1.275481914335912</v>
      </c>
      <c r="AB134" s="47">
        <f t="shared" si="49"/>
        <v>37.437106390846793</v>
      </c>
      <c r="AC134" s="20">
        <f t="shared" si="50"/>
        <v>3.4913046115710257E-2</v>
      </c>
      <c r="AD134" s="20"/>
      <c r="AE134" s="29">
        <f t="shared" si="51"/>
        <v>3.991077499321062E-5</v>
      </c>
      <c r="AF134" s="20"/>
      <c r="AG134" s="20"/>
      <c r="AI134" s="60">
        <f t="shared" si="52"/>
        <v>0.71180619310122939</v>
      </c>
      <c r="AJ134" s="61">
        <f t="shared" si="58"/>
        <v>0.50666805653726465</v>
      </c>
      <c r="AK134" s="61">
        <f t="shared" si="53"/>
        <v>0.72070366112556461</v>
      </c>
      <c r="AL134" s="61">
        <f t="shared" si="59"/>
        <v>0.51941376715979271</v>
      </c>
      <c r="AM134" s="61">
        <f t="shared" si="60"/>
        <v>0.51300132937990661</v>
      </c>
      <c r="AN134" s="61">
        <f t="shared" si="54"/>
        <v>6.1788127344708114E-5</v>
      </c>
      <c r="AO134" s="61">
        <f t="shared" si="61"/>
        <v>3.8177726807658664E-9</v>
      </c>
      <c r="AP134" s="61">
        <f t="shared" si="55"/>
        <v>3.991077499321062E-5</v>
      </c>
      <c r="AQ134" s="61">
        <f t="shared" si="62"/>
        <v>1.5928699605586862E-9</v>
      </c>
      <c r="AR134" s="61">
        <f t="shared" si="63"/>
        <v>2.46601204770649E-9</v>
      </c>
      <c r="AS134" s="62">
        <f t="shared" si="64"/>
        <v>-8.89746802433522E-3</v>
      </c>
      <c r="AT134" s="63">
        <f t="shared" si="65"/>
        <v>-1.2499846321328464E-2</v>
      </c>
      <c r="AU134" s="64">
        <f t="shared" si="66"/>
        <v>2.1877352351497494E-5</v>
      </c>
      <c r="AV134" s="65">
        <f t="shared" si="67"/>
        <v>0.35407048718998269</v>
      </c>
      <c r="AW134" s="66">
        <f t="shared" si="68"/>
        <v>7.9164937244067678E-5</v>
      </c>
      <c r="AX134" s="66">
        <f t="shared" si="69"/>
        <v>0.50666805653726465</v>
      </c>
      <c r="AY134" s="67">
        <f t="shared" si="70"/>
        <v>4.7861854591157297E-10</v>
      </c>
      <c r="AZ134" s="67">
        <f t="shared" si="71"/>
        <v>3.8177726807658664E-9</v>
      </c>
      <c r="BA134" s="68">
        <f t="shared" si="72"/>
        <v>-3.4892031467981254E-5</v>
      </c>
      <c r="BB134" s="69">
        <f t="shared" si="73"/>
        <v>8.5793538633323503E-8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31042457872594897</v>
      </c>
      <c r="P135" s="47">
        <f t="shared" si="40"/>
        <v>0.31452973417267022</v>
      </c>
      <c r="Q135" s="47">
        <f t="shared" si="41"/>
        <v>0.70752040735259025</v>
      </c>
      <c r="R135" s="43">
        <f t="shared" si="42"/>
        <v>0.70752040735259025</v>
      </c>
      <c r="S135" s="43">
        <f t="shared" si="43"/>
        <v>0.71687688700323704</v>
      </c>
      <c r="T135" s="7">
        <f t="shared" si="44"/>
        <v>8.7543711452967433E-5</v>
      </c>
      <c r="U135" s="36">
        <f t="shared" si="45"/>
        <v>5.5832697830938945E-5</v>
      </c>
      <c r="V135" s="36">
        <f t="shared" si="46"/>
        <v>3.6425667429899615E-5</v>
      </c>
      <c r="W135" s="37">
        <f t="shared" si="56"/>
        <v>3.7663282898686481E-10</v>
      </c>
      <c r="X135" s="37">
        <f t="shared" si="57"/>
        <v>-4.2531113865722405</v>
      </c>
      <c r="Y135" s="37">
        <f t="shared" si="57"/>
        <v>-4.4385924818787172</v>
      </c>
      <c r="Z135" s="7">
        <f t="shared" si="47"/>
        <v>3.7663282898686481E-10</v>
      </c>
      <c r="AA135" s="19">
        <f t="shared" si="48"/>
        <v>1.2618734476791447</v>
      </c>
      <c r="AB135" s="47">
        <f t="shared" si="49"/>
        <v>37.447736799123959</v>
      </c>
      <c r="AC135" s="20">
        <f t="shared" si="50"/>
        <v>3.3353973292892393E-2</v>
      </c>
      <c r="AD135" s="20"/>
      <c r="AE135" s="29">
        <f t="shared" si="51"/>
        <v>3.6425667429899615E-5</v>
      </c>
      <c r="AF135" s="20"/>
      <c r="AG135" s="20"/>
      <c r="AI135" s="60">
        <f t="shared" si="52"/>
        <v>0.70752040735259025</v>
      </c>
      <c r="AJ135" s="61">
        <f t="shared" si="58"/>
        <v>0.50058512682037526</v>
      </c>
      <c r="AK135" s="61">
        <f t="shared" si="53"/>
        <v>0.71687688700323704</v>
      </c>
      <c r="AL135" s="61">
        <f t="shared" si="59"/>
        <v>0.51391247111945193</v>
      </c>
      <c r="AM135" s="61">
        <f t="shared" si="60"/>
        <v>0.50720502711418713</v>
      </c>
      <c r="AN135" s="61">
        <f t="shared" si="54"/>
        <v>5.5832697830938945E-5</v>
      </c>
      <c r="AO135" s="61">
        <f t="shared" si="61"/>
        <v>3.1172901470809344E-9</v>
      </c>
      <c r="AP135" s="61">
        <f t="shared" si="55"/>
        <v>3.6425667429899615E-5</v>
      </c>
      <c r="AQ135" s="61">
        <f t="shared" si="62"/>
        <v>1.3268292477136497E-9</v>
      </c>
      <c r="AR135" s="61">
        <f t="shared" si="63"/>
        <v>2.0337432829038595E-9</v>
      </c>
      <c r="AS135" s="62">
        <f t="shared" si="64"/>
        <v>-9.3564796506467873E-3</v>
      </c>
      <c r="AT135" s="63">
        <f t="shared" si="65"/>
        <v>-1.3224324773411121E-2</v>
      </c>
      <c r="AU135" s="64">
        <f t="shared" si="66"/>
        <v>1.9407030401039331E-5</v>
      </c>
      <c r="AV135" s="65">
        <f t="shared" si="67"/>
        <v>0.3475925605422775</v>
      </c>
      <c r="AW135" s="66">
        <f t="shared" si="68"/>
        <v>8.7543711452967433E-5</v>
      </c>
      <c r="AX135" s="66">
        <f t="shared" si="69"/>
        <v>0.50058512682037526</v>
      </c>
      <c r="AY135" s="67">
        <f t="shared" si="70"/>
        <v>3.7663282898686481E-10</v>
      </c>
      <c r="AZ135" s="67">
        <f t="shared" si="71"/>
        <v>3.1172901470809344E-9</v>
      </c>
      <c r="BA135" s="68">
        <f t="shared" si="72"/>
        <v>-3.6692077061359952E-5</v>
      </c>
      <c r="BB135" s="69">
        <f t="shared" si="73"/>
        <v>7.6106001572703259E-8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30854969429988033</v>
      </c>
      <c r="P136" s="47">
        <f t="shared" si="40"/>
        <v>0.31284601391253464</v>
      </c>
      <c r="Q136" s="47">
        <f t="shared" si="41"/>
        <v>0.70324716649545382</v>
      </c>
      <c r="R136" s="43">
        <f t="shared" si="42"/>
        <v>0.70324716649545382</v>
      </c>
      <c r="S136" s="43">
        <f t="shared" si="43"/>
        <v>0.71303934794879698</v>
      </c>
      <c r="T136" s="7">
        <f t="shared" si="44"/>
        <v>9.5886817615197602E-5</v>
      </c>
      <c r="U136" s="36">
        <f t="shared" si="45"/>
        <v>5.0442407080365032E-5</v>
      </c>
      <c r="V136" s="36">
        <f t="shared" si="46"/>
        <v>3.3237289326845258E-5</v>
      </c>
      <c r="W136" s="37">
        <f t="shared" si="56"/>
        <v>2.960160769124813E-10</v>
      </c>
      <c r="X136" s="37">
        <f t="shared" si="57"/>
        <v>-4.2972041973412809</v>
      </c>
      <c r="Y136" s="37">
        <f t="shared" si="57"/>
        <v>-4.4783744024088854</v>
      </c>
      <c r="Z136" s="7">
        <f t="shared" si="47"/>
        <v>2.960160769124813E-10</v>
      </c>
      <c r="AA136" s="19">
        <f t="shared" si="48"/>
        <v>1.2484101734885873</v>
      </c>
      <c r="AB136" s="47">
        <f t="shared" si="49"/>
        <v>37.457917323928328</v>
      </c>
      <c r="AC136" s="20">
        <f t="shared" si="50"/>
        <v>3.1860881105774008E-2</v>
      </c>
      <c r="AD136" s="20"/>
      <c r="AE136" s="29">
        <f t="shared" si="51"/>
        <v>3.3237289326845258E-5</v>
      </c>
      <c r="AF136" s="20"/>
      <c r="AG136" s="20"/>
      <c r="AI136" s="60">
        <f t="shared" si="52"/>
        <v>0.70324716649545382</v>
      </c>
      <c r="AJ136" s="61">
        <f t="shared" si="58"/>
        <v>0.49455657718388457</v>
      </c>
      <c r="AK136" s="61">
        <f t="shared" si="53"/>
        <v>0.71303934794879698</v>
      </c>
      <c r="AL136" s="61">
        <f t="shared" si="59"/>
        <v>0.50842511172324556</v>
      </c>
      <c r="AM136" s="61">
        <f t="shared" si="60"/>
        <v>0.50144290104475742</v>
      </c>
      <c r="AN136" s="61">
        <f t="shared" si="54"/>
        <v>5.0442407080365032E-5</v>
      </c>
      <c r="AO136" s="61">
        <f t="shared" si="61"/>
        <v>2.5444364320612604E-9</v>
      </c>
      <c r="AP136" s="61">
        <f t="shared" si="55"/>
        <v>3.3237289326845258E-5</v>
      </c>
      <c r="AQ136" s="61">
        <f t="shared" si="62"/>
        <v>1.1047174017964217E-9</v>
      </c>
      <c r="AR136" s="61">
        <f t="shared" si="63"/>
        <v>1.6765688784726004E-9</v>
      </c>
      <c r="AS136" s="62">
        <f t="shared" si="64"/>
        <v>-9.7921814533431517E-3</v>
      </c>
      <c r="AT136" s="63">
        <f t="shared" si="65"/>
        <v>-1.3924238759668651E-2</v>
      </c>
      <c r="AU136" s="64">
        <f t="shared" si="66"/>
        <v>1.7205117753519773E-5</v>
      </c>
      <c r="AV136" s="65">
        <f t="shared" si="67"/>
        <v>0.341084392069326</v>
      </c>
      <c r="AW136" s="66">
        <f t="shared" si="68"/>
        <v>9.5886817615197602E-5</v>
      </c>
      <c r="AX136" s="66">
        <f t="shared" si="69"/>
        <v>0.49455657718388457</v>
      </c>
      <c r="AY136" s="67">
        <f t="shared" si="70"/>
        <v>2.960160769124813E-10</v>
      </c>
      <c r="AZ136" s="67">
        <f t="shared" si="71"/>
        <v>2.5444364320612604E-9</v>
      </c>
      <c r="BA136" s="68">
        <f t="shared" si="72"/>
        <v>-3.8400711581737847E-5</v>
      </c>
      <c r="BB136" s="69">
        <f t="shared" si="73"/>
        <v>6.7471050013803029E-8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30668061334914315</v>
      </c>
      <c r="P137" s="47">
        <f t="shared" si="40"/>
        <v>0.31115780107196667</v>
      </c>
      <c r="Q137" s="47">
        <f t="shared" si="41"/>
        <v>0.69898715293252001</v>
      </c>
      <c r="R137" s="43">
        <f t="shared" si="42"/>
        <v>0.69898715293252001</v>
      </c>
      <c r="S137" s="43">
        <f t="shared" si="43"/>
        <v>0.70919156939479588</v>
      </c>
      <c r="T137" s="7">
        <f t="shared" si="44"/>
        <v>1.0413011533556695E-4</v>
      </c>
      <c r="U137" s="36">
        <f t="shared" si="45"/>
        <v>4.5564869385176466E-5</v>
      </c>
      <c r="V137" s="36">
        <f t="shared" si="46"/>
        <v>3.0321129527009544E-5</v>
      </c>
      <c r="W137" s="37">
        <f t="shared" si="56"/>
        <v>2.323716048634669E-10</v>
      </c>
      <c r="X137" s="37">
        <f t="shared" si="57"/>
        <v>-4.3413698703236232</v>
      </c>
      <c r="Y137" s="37">
        <f t="shared" si="57"/>
        <v>-4.5182546243391162</v>
      </c>
      <c r="Z137" s="7">
        <f t="shared" si="47"/>
        <v>2.323716048634669E-10</v>
      </c>
      <c r="AA137" s="19">
        <f t="shared" si="48"/>
        <v>1.2350905426659629</v>
      </c>
      <c r="AB137" s="47">
        <f t="shared" si="49"/>
        <v>37.467665596571969</v>
      </c>
      <c r="AC137" s="20">
        <f t="shared" si="50"/>
        <v>3.0431183717691018E-2</v>
      </c>
      <c r="AD137" s="20"/>
      <c r="AE137" s="29">
        <f t="shared" si="51"/>
        <v>3.0321129527009544E-5</v>
      </c>
      <c r="AF137" s="20"/>
      <c r="AG137" s="20"/>
      <c r="AI137" s="60">
        <f t="shared" si="52"/>
        <v>0.69898715293252001</v>
      </c>
      <c r="AJ137" s="61">
        <f t="shared" si="58"/>
        <v>0.48858303996471009</v>
      </c>
      <c r="AK137" s="61">
        <f t="shared" si="53"/>
        <v>0.70919156939479588</v>
      </c>
      <c r="AL137" s="61">
        <f t="shared" si="59"/>
        <v>0.50295268210065358</v>
      </c>
      <c r="AM137" s="61">
        <f t="shared" si="60"/>
        <v>0.49571579597501408</v>
      </c>
      <c r="AN137" s="61">
        <f t="shared" si="54"/>
        <v>4.5564869385176466E-5</v>
      </c>
      <c r="AO137" s="61">
        <f t="shared" si="61"/>
        <v>2.0761573220881914E-9</v>
      </c>
      <c r="AP137" s="61">
        <f t="shared" si="55"/>
        <v>3.0321129527009544E-5</v>
      </c>
      <c r="AQ137" s="61">
        <f t="shared" si="62"/>
        <v>9.1937089579368999E-10</v>
      </c>
      <c r="AR137" s="61">
        <f t="shared" si="63"/>
        <v>1.3815783065092073E-9</v>
      </c>
      <c r="AS137" s="62">
        <f t="shared" si="64"/>
        <v>-1.0204416462275878E-2</v>
      </c>
      <c r="AT137" s="63">
        <f t="shared" si="65"/>
        <v>-1.4598861251547222E-2</v>
      </c>
      <c r="AU137" s="64">
        <f t="shared" si="66"/>
        <v>1.5243739858166922E-5</v>
      </c>
      <c r="AV137" s="65">
        <f t="shared" si="67"/>
        <v>0.33455028103572571</v>
      </c>
      <c r="AW137" s="66">
        <f t="shared" si="68"/>
        <v>1.0413011533556695E-4</v>
      </c>
      <c r="AX137" s="66">
        <f t="shared" si="69"/>
        <v>0.48858303996471009</v>
      </c>
      <c r="AY137" s="67">
        <f t="shared" si="70"/>
        <v>2.323716048634669E-10</v>
      </c>
      <c r="AZ137" s="67">
        <f t="shared" si="71"/>
        <v>2.0761573220881914E-9</v>
      </c>
      <c r="BA137" s="68">
        <f t="shared" si="72"/>
        <v>-4.0017319459905401E-5</v>
      </c>
      <c r="BB137" s="69">
        <f t="shared" si="73"/>
        <v>5.9779371992811465E-8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30481761809474528</v>
      </c>
      <c r="P138" s="47">
        <f t="shared" si="40"/>
        <v>0.30946532549114519</v>
      </c>
      <c r="Q138" s="47">
        <f t="shared" si="41"/>
        <v>0.69474100990255339</v>
      </c>
      <c r="R138" s="43">
        <f t="shared" si="42"/>
        <v>0.69474100990255339</v>
      </c>
      <c r="S138" s="43">
        <f t="shared" si="43"/>
        <v>0.70533407519349334</v>
      </c>
      <c r="T138" s="7">
        <f t="shared" si="44"/>
        <v>1.1221303225811671E-4</v>
      </c>
      <c r="U138" s="36">
        <f t="shared" si="45"/>
        <v>4.115238195735717E-5</v>
      </c>
      <c r="V138" s="36">
        <f t="shared" si="46"/>
        <v>2.7654627951681251E-5</v>
      </c>
      <c r="W138" s="37">
        <f t="shared" si="56"/>
        <v>1.8218936319774031E-10</v>
      </c>
      <c r="X138" s="37">
        <f t="shared" si="57"/>
        <v>-4.3856050221528671</v>
      </c>
      <c r="Y138" s="37">
        <f t="shared" si="57"/>
        <v>-4.5582321798857839</v>
      </c>
      <c r="Z138" s="7">
        <f t="shared" si="47"/>
        <v>1.8218936319774031E-10</v>
      </c>
      <c r="AA138" s="19">
        <f t="shared" si="48"/>
        <v>1.22191302264075</v>
      </c>
      <c r="AB138" s="47">
        <f t="shared" si="49"/>
        <v>37.476998636337029</v>
      </c>
      <c r="AC138" s="20">
        <f t="shared" si="50"/>
        <v>2.9062385053274756E-2</v>
      </c>
      <c r="AD138" s="29"/>
      <c r="AE138" s="29">
        <f t="shared" si="51"/>
        <v>2.7654627951681251E-5</v>
      </c>
      <c r="AF138" s="29"/>
      <c r="AG138" s="29"/>
      <c r="AI138" s="60">
        <f t="shared" si="52"/>
        <v>0.69474100990255339</v>
      </c>
      <c r="AJ138" s="61">
        <f t="shared" si="58"/>
        <v>0.48266507084041976</v>
      </c>
      <c r="AK138" s="61">
        <f t="shared" si="53"/>
        <v>0.70533407519349334</v>
      </c>
      <c r="AL138" s="61">
        <f t="shared" si="59"/>
        <v>0.49749615762906052</v>
      </c>
      <c r="AM138" s="61">
        <f t="shared" si="60"/>
        <v>0.49002450771861111</v>
      </c>
      <c r="AN138" s="61">
        <f t="shared" si="54"/>
        <v>4.115238195735717E-5</v>
      </c>
      <c r="AO138" s="61">
        <f t="shared" si="61"/>
        <v>1.6935185407642159E-9</v>
      </c>
      <c r="AP138" s="61">
        <f t="shared" si="55"/>
        <v>2.7654627951681251E-5</v>
      </c>
      <c r="AQ138" s="61">
        <f t="shared" si="62"/>
        <v>7.6477844714590991E-10</v>
      </c>
      <c r="AR138" s="61">
        <f t="shared" si="63"/>
        <v>1.1380538123561928E-9</v>
      </c>
      <c r="AS138" s="62">
        <f t="shared" si="64"/>
        <v>-1.0593065290939951E-2</v>
      </c>
      <c r="AT138" s="63">
        <f t="shared" si="65"/>
        <v>-1.5247502508058029E-2</v>
      </c>
      <c r="AU138" s="64">
        <f t="shared" si="66"/>
        <v>1.3497754005675919E-5</v>
      </c>
      <c r="AV138" s="65">
        <f t="shared" si="67"/>
        <v>0.32799447720091957</v>
      </c>
      <c r="AW138" s="66">
        <f t="shared" si="68"/>
        <v>1.1221303225811671E-4</v>
      </c>
      <c r="AX138" s="66">
        <f t="shared" si="69"/>
        <v>0.48266507084041976</v>
      </c>
      <c r="AY138" s="67">
        <f t="shared" si="70"/>
        <v>1.8218936319774031E-10</v>
      </c>
      <c r="AZ138" s="67">
        <f t="shared" si="71"/>
        <v>1.6935185407642159E-9</v>
      </c>
      <c r="BA138" s="68">
        <f t="shared" si="72"/>
        <v>-4.1541432513490003E-5</v>
      </c>
      <c r="BB138" s="69">
        <f t="shared" si="73"/>
        <v>5.2932368649709487E-8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30296097419552925</v>
      </c>
      <c r="P139" s="47">
        <f t="shared" ref="P139:P202" si="77">thetar+(thetas-thetar)*(1-EXP(-((k/N139)^p)))</f>
        <v>0.30776881622408797</v>
      </c>
      <c r="Q139" s="47">
        <f t="shared" ref="Q139:Q202" si="78">(R139-$C$8/$C$7)/(1-$C$8/$C$7)</f>
        <v>0.69050934289579324</v>
      </c>
      <c r="R139" s="43">
        <f t="shared" ref="R139:R202" si="79">O139/$C$7</f>
        <v>0.69050934289579324</v>
      </c>
      <c r="S139" s="43">
        <f t="shared" ref="S139:S202" si="80">P139/thetas</f>
        <v>0.70146738740532877</v>
      </c>
      <c r="T139" s="7">
        <f t="shared" ref="T139:T202" si="81">(S139-R139)^2</f>
        <v>1.2007873947296166E-4</v>
      </c>
      <c r="U139" s="36">
        <f t="shared" ref="U139:U202" si="82">(Q139^P_GRT)*(1-(1-Q139^(1/(1-1/n_VGM)))^(1-1/n_VGM))^2</f>
        <v>3.7161530251657543E-5</v>
      </c>
      <c r="V139" s="36">
        <f t="shared" ref="V139:V202" si="83">AE139</f>
        <v>2.521702740194019E-5</v>
      </c>
      <c r="W139" s="37">
        <f t="shared" si="56"/>
        <v>1.4267114832690597E-10</v>
      </c>
      <c r="X139" s="37">
        <f t="shared" si="57"/>
        <v>-4.4299064107664625</v>
      </c>
      <c r="Y139" s="37">
        <f t="shared" si="57"/>
        <v>-4.5983061096353488</v>
      </c>
      <c r="Z139" s="7">
        <f t="shared" ref="Z139:Z202" si="84">(U139-V139)^2</f>
        <v>1.4267114832690597E-10</v>
      </c>
      <c r="AA139" s="19">
        <f t="shared" ref="AA139:AA202" si="85">-LN(λ_GRT*(1-S139))</f>
        <v>1.208876097193843</v>
      </c>
      <c r="AB139" s="47">
        <f t="shared" ref="AB139:AB202" si="86">IF(S139&lt;thetaRL,_xlfn.GAMMA(a),IF(S139=1,0,EXP(GAMMALN(a))*(1-_xlfn.GAMMA.DIST(AA139,a,1,TRUE))))</f>
        <v>37.485932867300662</v>
      </c>
      <c r="AC139" s="20">
        <f t="shared" ref="AC139:AC202" si="87">(1/(λ_GRT*k^β_GRT))*($AF$13-AB139)</f>
        <v>2.7752076330881018E-2</v>
      </c>
      <c r="AD139" s="20"/>
      <c r="AE139" s="29">
        <f t="shared" ref="AE139:AE202" si="88">IF(S139&lt;thetaRL,0,(S139^P_GRT)*((AC139/$AD$11)^2))</f>
        <v>2.521702740194019E-5</v>
      </c>
      <c r="AF139" s="20"/>
      <c r="AG139" s="20"/>
      <c r="AI139" s="60">
        <f t="shared" ref="AI139:AI202" si="89">R139-$R$216</f>
        <v>0.69050934289579324</v>
      </c>
      <c r="AJ139" s="61">
        <f t="shared" si="58"/>
        <v>0.47680315262638018</v>
      </c>
      <c r="AK139" s="61">
        <f t="shared" ref="AK139:AK202" si="90">S139-$S$216</f>
        <v>0.70146738740532877</v>
      </c>
      <c r="AL139" s="61">
        <f t="shared" si="59"/>
        <v>0.49205649559325759</v>
      </c>
      <c r="AM139" s="61">
        <f t="shared" si="60"/>
        <v>0.48436978474008241</v>
      </c>
      <c r="AN139" s="61">
        <f t="shared" ref="AN139:AN202" si="91">U139-$U$216</f>
        <v>3.7161530251657543E-5</v>
      </c>
      <c r="AO139" s="61">
        <f t="shared" si="61"/>
        <v>1.3809793306448587E-9</v>
      </c>
      <c r="AP139" s="61">
        <f t="shared" ref="AP139:AP202" si="92">V139-$V$216</f>
        <v>2.521702740194019E-5</v>
      </c>
      <c r="AQ139" s="61">
        <f t="shared" si="62"/>
        <v>6.3589847099020235E-10</v>
      </c>
      <c r="AR139" s="61">
        <f t="shared" si="63"/>
        <v>9.3710332665407753E-10</v>
      </c>
      <c r="AS139" s="62">
        <f t="shared" si="64"/>
        <v>-1.0958044509535525E-2</v>
      </c>
      <c r="AT139" s="63">
        <f t="shared" si="65"/>
        <v>-1.5869509402408239E-2</v>
      </c>
      <c r="AU139" s="64">
        <f t="shared" si="66"/>
        <v>1.1944502849717353E-5</v>
      </c>
      <c r="AV139" s="65">
        <f t="shared" si="67"/>
        <v>0.32142117853676339</v>
      </c>
      <c r="AW139" s="66">
        <f t="shared" si="68"/>
        <v>1.2007873947296166E-4</v>
      </c>
      <c r="AX139" s="66">
        <f t="shared" si="69"/>
        <v>0.47680315262638018</v>
      </c>
      <c r="AY139" s="67">
        <f t="shared" si="70"/>
        <v>1.4267114832690597E-10</v>
      </c>
      <c r="AZ139" s="67">
        <f t="shared" si="71"/>
        <v>1.3809793306448587E-9</v>
      </c>
      <c r="BA139" s="68">
        <f t="shared" si="72"/>
        <v>-4.297272356680598E-5</v>
      </c>
      <c r="BB139" s="69">
        <f t="shared" si="73"/>
        <v>4.6841187645950402E-8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30111093136769684</v>
      </c>
      <c r="P140" s="47">
        <f t="shared" si="77"/>
        <v>0.30606850144813957</v>
      </c>
      <c r="Q140" s="47">
        <f t="shared" si="78"/>
        <v>0.68629272106597572</v>
      </c>
      <c r="R140" s="43">
        <f t="shared" si="79"/>
        <v>0.68629272106597572</v>
      </c>
      <c r="S140" s="43">
        <f t="shared" si="80"/>
        <v>0.69759202609262583</v>
      </c>
      <c r="T140" s="7">
        <f t="shared" si="81"/>
        <v>1.2767429408528042E-4</v>
      </c>
      <c r="U140" s="36">
        <f t="shared" si="82"/>
        <v>3.3552823243407824E-5</v>
      </c>
      <c r="V140" s="36">
        <f t="shared" si="83"/>
        <v>2.2989235940247923E-5</v>
      </c>
      <c r="W140" s="37">
        <f t="shared" ref="W140:W203" si="93">(U140-V140)^2</f>
        <v>1.1158937671148108E-10</v>
      </c>
      <c r="X140" s="37">
        <f t="shared" ref="X140:Y203" si="94">LOG(U140)</f>
        <v>-4.4742709310107323</v>
      </c>
      <c r="Y140" s="37">
        <f t="shared" si="94"/>
        <v>-4.6384754625040285</v>
      </c>
      <c r="Z140" s="7">
        <f t="shared" si="84"/>
        <v>1.1158937671148108E-10</v>
      </c>
      <c r="AA140" s="19">
        <f t="shared" si="85"/>
        <v>1.1959782662830916</v>
      </c>
      <c r="AB140" s="47">
        <f t="shared" si="86"/>
        <v>37.494484134952089</v>
      </c>
      <c r="AC140" s="20">
        <f t="shared" si="87"/>
        <v>2.6497933625504518E-2</v>
      </c>
      <c r="AD140" s="20"/>
      <c r="AE140" s="29">
        <f t="shared" si="88"/>
        <v>2.2989235940247923E-5</v>
      </c>
      <c r="AF140" s="20"/>
      <c r="AG140" s="20"/>
      <c r="AI140" s="60">
        <f t="shared" si="89"/>
        <v>0.68629272106597572</v>
      </c>
      <c r="AJ140" s="61">
        <f t="shared" ref="AJ140:AJ203" si="95">AI140^2</f>
        <v>0.47099769898814114</v>
      </c>
      <c r="AK140" s="61">
        <f t="shared" si="90"/>
        <v>0.69759202609262583</v>
      </c>
      <c r="AL140" s="61">
        <f t="shared" ref="AL140:AL203" si="96">AK140^2</f>
        <v>0.48663463486801473</v>
      </c>
      <c r="AM140" s="61">
        <f t="shared" ref="AM140:AM203" si="97">AI140*AK140</f>
        <v>0.47875232978103532</v>
      </c>
      <c r="AN140" s="61">
        <f t="shared" si="91"/>
        <v>3.3552823243407824E-5</v>
      </c>
      <c r="AO140" s="61">
        <f t="shared" ref="AO140:AO203" si="98">AN140^2</f>
        <v>1.1257919476033684E-9</v>
      </c>
      <c r="AP140" s="61">
        <f t="shared" si="92"/>
        <v>2.2989235940247923E-5</v>
      </c>
      <c r="AQ140" s="61">
        <f t="shared" ref="AQ140:AQ203" si="99">AP140^2</f>
        <v>5.2850496911638674E-10</v>
      </c>
      <c r="AR140" s="61">
        <f t="shared" ref="AR140:AR203" si="100">AN140*AP140</f>
        <v>7.7135377000413701E-10</v>
      </c>
      <c r="AS140" s="62">
        <f t="shared" ref="AS140:AS203" si="101">R140-S140</f>
        <v>-1.1299305026650108E-2</v>
      </c>
      <c r="AT140" s="63">
        <f t="shared" ref="AT140:AT203" si="102">AS140/R140</f>
        <v>-1.6464264707776007E-2</v>
      </c>
      <c r="AU140" s="64">
        <f t="shared" ref="AU140:AU203" si="103">U140-V140</f>
        <v>1.0563587303159901E-5</v>
      </c>
      <c r="AV140" s="65">
        <f t="shared" ref="AV140:AV203" si="104">AU140/U140</f>
        <v>0.31483452902090275</v>
      </c>
      <c r="AW140" s="66">
        <f t="shared" ref="AW140:AW203" si="105">AS140^2</f>
        <v>1.2767429408528042E-4</v>
      </c>
      <c r="AX140" s="66">
        <f t="shared" ref="AX140:AX203" si="106">AJ140</f>
        <v>0.47099769898814114</v>
      </c>
      <c r="AY140" s="67">
        <f t="shared" ref="AY140:AY203" si="107">AU140^2</f>
        <v>1.1158937671148108E-10</v>
      </c>
      <c r="AZ140" s="67">
        <f t="shared" ref="AZ140:AZ203" si="108">AO140</f>
        <v>1.1257919476033684E-9</v>
      </c>
      <c r="BA140" s="68">
        <f t="shared" ref="BA140:BA203" si="109">AS140/255</f>
        <v>-4.4311000104510228E-5</v>
      </c>
      <c r="BB140" s="69">
        <f t="shared" ref="BB140:BB203" si="110">AU140/255</f>
        <v>4.1425832561411375E-8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2992677240002366</v>
      </c>
      <c r="P141" s="47">
        <f t="shared" si="77"/>
        <v>0.30436460837577595</v>
      </c>
      <c r="Q141" s="47">
        <f t="shared" si="78"/>
        <v>0.68209167863301789</v>
      </c>
      <c r="R141" s="43">
        <f t="shared" si="79"/>
        <v>0.68209167863301789</v>
      </c>
      <c r="S141" s="43">
        <f t="shared" si="80"/>
        <v>0.69370850911857773</v>
      </c>
      <c r="T141" s="7">
        <f t="shared" si="81"/>
        <v>1.3495075053023239E-4</v>
      </c>
      <c r="U141" s="36">
        <f t="shared" si="82"/>
        <v>3.0290356849390775E-5</v>
      </c>
      <c r="V141" s="36">
        <f t="shared" si="83"/>
        <v>2.0953699160457107E-5</v>
      </c>
      <c r="W141" s="37">
        <f t="shared" si="93"/>
        <v>8.7173176800324196E-11</v>
      </c>
      <c r="X141" s="37">
        <f t="shared" si="94"/>
        <v>-4.5186956102324007</v>
      </c>
      <c r="Y141" s="37">
        <f t="shared" si="94"/>
        <v>-4.6787392956972989</v>
      </c>
      <c r="Z141" s="7">
        <f t="shared" si="84"/>
        <v>8.7173176800324196E-11</v>
      </c>
      <c r="AA141" s="19">
        <f t="shared" si="85"/>
        <v>1.1832180458707109</v>
      </c>
      <c r="AB141" s="47">
        <f t="shared" si="86"/>
        <v>37.502667722587844</v>
      </c>
      <c r="AC141" s="20">
        <f t="shared" si="87"/>
        <v>2.5297715464226427E-2</v>
      </c>
      <c r="AD141" s="20"/>
      <c r="AE141" s="29">
        <f t="shared" si="88"/>
        <v>2.0953699160457107E-5</v>
      </c>
      <c r="AF141" s="20"/>
      <c r="AG141" s="20"/>
      <c r="AI141" s="60">
        <f t="shared" si="89"/>
        <v>0.68209167863301789</v>
      </c>
      <c r="AJ141" s="61">
        <f t="shared" si="95"/>
        <v>0.46524905806040817</v>
      </c>
      <c r="AK141" s="61">
        <f t="shared" si="90"/>
        <v>0.69370850911857773</v>
      </c>
      <c r="AL141" s="61">
        <f t="shared" si="96"/>
        <v>0.48123149562351986</v>
      </c>
      <c r="AM141" s="61">
        <f t="shared" si="97"/>
        <v>0.47317280146669888</v>
      </c>
      <c r="AN141" s="61">
        <f t="shared" si="91"/>
        <v>3.0290356849390775E-5</v>
      </c>
      <c r="AO141" s="61">
        <f t="shared" si="98"/>
        <v>9.1750571806343466E-10</v>
      </c>
      <c r="AP141" s="61">
        <f t="shared" si="92"/>
        <v>2.0953699160457107E-5</v>
      </c>
      <c r="AQ141" s="61">
        <f t="shared" si="99"/>
        <v>4.3905750850694086E-10</v>
      </c>
      <c r="AR141" s="61">
        <f t="shared" si="100"/>
        <v>6.3469502488502568E-10</v>
      </c>
      <c r="AS141" s="62">
        <f t="shared" si="101"/>
        <v>-1.1616830485559837E-2</v>
      </c>
      <c r="AT141" s="63">
        <f t="shared" si="102"/>
        <v>-1.7031186348499608E-2</v>
      </c>
      <c r="AU141" s="64">
        <f t="shared" si="103"/>
        <v>9.3366576889336689E-6</v>
      </c>
      <c r="AV141" s="65">
        <f t="shared" si="104"/>
        <v>0.30823861651274853</v>
      </c>
      <c r="AW141" s="66">
        <f t="shared" si="105"/>
        <v>1.3495075053023239E-4</v>
      </c>
      <c r="AX141" s="66">
        <f t="shared" si="106"/>
        <v>0.46524905806040817</v>
      </c>
      <c r="AY141" s="67">
        <f t="shared" si="107"/>
        <v>8.7173176800324196E-11</v>
      </c>
      <c r="AZ141" s="67">
        <f t="shared" si="108"/>
        <v>9.1750571806343466E-10</v>
      </c>
      <c r="BA141" s="68">
        <f t="shared" si="109"/>
        <v>-4.5556197982587595E-5</v>
      </c>
      <c r="BB141" s="69">
        <f t="shared" si="110"/>
        <v>3.6614343878171248E-8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29743157176396129</v>
      </c>
      <c r="P142" s="47">
        <f t="shared" si="77"/>
        <v>0.30265736316873937</v>
      </c>
      <c r="Q142" s="47">
        <f t="shared" si="78"/>
        <v>0.67790671627113686</v>
      </c>
      <c r="R142" s="43">
        <f t="shared" si="79"/>
        <v>0.67790671627113686</v>
      </c>
      <c r="S142" s="43">
        <f t="shared" si="80"/>
        <v>0.68981735195154281</v>
      </c>
      <c r="T142" s="32">
        <f t="shared" si="81"/>
        <v>1.4186324231135947E-4</v>
      </c>
      <c r="U142" s="36">
        <f t="shared" si="82"/>
        <v>2.7341503722222978E-5</v>
      </c>
      <c r="V142" s="37">
        <f t="shared" si="83"/>
        <v>1.9094281693953747E-5</v>
      </c>
      <c r="W142" s="37">
        <f t="shared" si="93"/>
        <v>6.8016671183569252E-11</v>
      </c>
      <c r="X142" s="37">
        <f t="shared" si="94"/>
        <v>-4.5631776038755465</v>
      </c>
      <c r="Y142" s="37">
        <f t="shared" si="94"/>
        <v>-4.7190966746679797</v>
      </c>
      <c r="Z142" s="32">
        <f t="shared" si="84"/>
        <v>6.8016671183569252E-11</v>
      </c>
      <c r="AA142" s="34">
        <f t="shared" si="85"/>
        <v>1.1705939677525199</v>
      </c>
      <c r="AB142" s="47">
        <f t="shared" si="86"/>
        <v>37.510498367471968</v>
      </c>
      <c r="AC142" s="20">
        <f t="shared" si="87"/>
        <v>2.4149260456134369E-2</v>
      </c>
      <c r="AD142" s="29"/>
      <c r="AE142" s="29">
        <f t="shared" si="88"/>
        <v>1.9094281693953747E-5</v>
      </c>
      <c r="AF142" s="29"/>
      <c r="AG142" s="29"/>
      <c r="AI142" s="60">
        <f t="shared" si="89"/>
        <v>0.67790671627113686</v>
      </c>
      <c r="AJ142" s="61">
        <f t="shared" si="95"/>
        <v>0.45955751596551564</v>
      </c>
      <c r="AK142" s="61">
        <f t="shared" si="90"/>
        <v>0.68981735195154281</v>
      </c>
      <c r="AL142" s="61">
        <f t="shared" si="96"/>
        <v>0.47584797905343867</v>
      </c>
      <c r="AM142" s="61">
        <f t="shared" si="97"/>
        <v>0.46763181588832148</v>
      </c>
      <c r="AN142" s="61">
        <f t="shared" si="91"/>
        <v>2.7341503722222978E-5</v>
      </c>
      <c r="AO142" s="61">
        <f t="shared" si="98"/>
        <v>7.4755782579233302E-10</v>
      </c>
      <c r="AP142" s="61">
        <f t="shared" si="92"/>
        <v>1.9094281693953747E-5</v>
      </c>
      <c r="AQ142" s="61">
        <f t="shared" si="99"/>
        <v>3.6459159340805715E-10</v>
      </c>
      <c r="AR142" s="61">
        <f t="shared" si="100"/>
        <v>5.2206637400841044E-10</v>
      </c>
      <c r="AS142" s="62">
        <f t="shared" si="101"/>
        <v>-1.1910635680405957E-2</v>
      </c>
      <c r="AT142" s="63">
        <f t="shared" si="102"/>
        <v>-1.7569726622448975E-2</v>
      </c>
      <c r="AU142" s="64">
        <f t="shared" si="103"/>
        <v>8.2472220282692314E-6</v>
      </c>
      <c r="AV142" s="65">
        <f t="shared" si="104"/>
        <v>0.30163747071328589</v>
      </c>
      <c r="AW142" s="66">
        <f t="shared" si="105"/>
        <v>1.4186324231135947E-4</v>
      </c>
      <c r="AX142" s="66">
        <f t="shared" si="106"/>
        <v>0.45955751596551564</v>
      </c>
      <c r="AY142" s="67">
        <f t="shared" si="107"/>
        <v>6.8016671183569252E-11</v>
      </c>
      <c r="AZ142" s="67">
        <f t="shared" si="108"/>
        <v>7.4755782579233302E-10</v>
      </c>
      <c r="BA142" s="68">
        <f t="shared" si="109"/>
        <v>-4.6708375217278262E-5</v>
      </c>
      <c r="BB142" s="69">
        <f t="shared" si="110"/>
        <v>3.2342047169683263E-8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29560268021215724</v>
      </c>
      <c r="P143" s="47">
        <f t="shared" si="77"/>
        <v>0.30094699085451942</v>
      </c>
      <c r="Q143" s="47">
        <f t="shared" si="78"/>
        <v>0.67373830247785127</v>
      </c>
      <c r="R143" s="43">
        <f t="shared" si="79"/>
        <v>0.67373830247785127</v>
      </c>
      <c r="S143" s="43">
        <f t="shared" si="80"/>
        <v>0.68591906747468823</v>
      </c>
      <c r="T143" s="7">
        <f t="shared" si="81"/>
        <v>1.4837103590816843E-4</v>
      </c>
      <c r="U143" s="36">
        <f t="shared" si="82"/>
        <v>2.467662770155758E-5</v>
      </c>
      <c r="V143" s="36">
        <f t="shared" si="83"/>
        <v>1.7396157337081576E-5</v>
      </c>
      <c r="W143" s="37">
        <f t="shared" si="93"/>
        <v>5.3005248728013363E-11</v>
      </c>
      <c r="X143" s="37">
        <f t="shared" si="94"/>
        <v>-4.6077141911004711</v>
      </c>
      <c r="Y143" s="37">
        <f t="shared" si="94"/>
        <v>-4.7595466730739977</v>
      </c>
      <c r="Z143" s="7">
        <f t="shared" si="84"/>
        <v>5.3005248728013363E-11</v>
      </c>
      <c r="AA143" s="19">
        <f t="shared" si="85"/>
        <v>1.158104579389011</v>
      </c>
      <c r="AB143" s="47">
        <f t="shared" si="86"/>
        <v>37.517990276749771</v>
      </c>
      <c r="AC143" s="20">
        <f t="shared" si="87"/>
        <v>2.3050484958383292E-2</v>
      </c>
      <c r="AD143" s="20"/>
      <c r="AE143" s="29">
        <f t="shared" si="88"/>
        <v>1.7396157337081576E-5</v>
      </c>
      <c r="AF143" s="20"/>
      <c r="AG143" s="20"/>
      <c r="AI143" s="60">
        <f t="shared" si="89"/>
        <v>0.67373830247785127</v>
      </c>
      <c r="AJ143" s="61">
        <f t="shared" si="95"/>
        <v>0.45392330022573663</v>
      </c>
      <c r="AK143" s="61">
        <f t="shared" si="90"/>
        <v>0.68591906747468823</v>
      </c>
      <c r="AL143" s="61">
        <f t="shared" si="96"/>
        <v>0.47048496712534588</v>
      </c>
      <c r="AM143" s="61">
        <f t="shared" si="97"/>
        <v>0.46212994815758718</v>
      </c>
      <c r="AN143" s="61">
        <f t="shared" si="91"/>
        <v>2.467662770155758E-5</v>
      </c>
      <c r="AO143" s="61">
        <f t="shared" si="98"/>
        <v>6.0893595472127895E-10</v>
      </c>
      <c r="AP143" s="61">
        <f t="shared" si="92"/>
        <v>1.7396157337081576E-5</v>
      </c>
      <c r="AQ143" s="61">
        <f t="shared" si="99"/>
        <v>3.0262629009649717E-10</v>
      </c>
      <c r="AR143" s="61">
        <f t="shared" si="100"/>
        <v>4.2927849804488136E-10</v>
      </c>
      <c r="AS143" s="62">
        <f t="shared" si="101"/>
        <v>-1.2180764996836957E-2</v>
      </c>
      <c r="AT143" s="63">
        <f t="shared" si="102"/>
        <v>-1.8079371399902549E-2</v>
      </c>
      <c r="AU143" s="64">
        <f t="shared" si="103"/>
        <v>7.2804703644760042E-6</v>
      </c>
      <c r="AV143" s="65">
        <f t="shared" si="104"/>
        <v>0.29503506121367074</v>
      </c>
      <c r="AW143" s="66">
        <f t="shared" si="105"/>
        <v>1.4837103590816843E-4</v>
      </c>
      <c r="AX143" s="66">
        <f t="shared" si="106"/>
        <v>0.45392330022573663</v>
      </c>
      <c r="AY143" s="67">
        <f t="shared" si="107"/>
        <v>5.3005248728013363E-11</v>
      </c>
      <c r="AZ143" s="67">
        <f t="shared" si="108"/>
        <v>6.0893595472127895E-10</v>
      </c>
      <c r="BA143" s="68">
        <f t="shared" si="109"/>
        <v>-4.7767705869948848E-5</v>
      </c>
      <c r="BB143" s="69">
        <f t="shared" si="110"/>
        <v>2.8550864174415702E-8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29378124137112105</v>
      </c>
      <c r="P144" s="47">
        <f t="shared" si="77"/>
        <v>0.29923371524518988</v>
      </c>
      <c r="Q144" s="47">
        <f t="shared" si="78"/>
        <v>0.66958687491993407</v>
      </c>
      <c r="R144" s="43">
        <f t="shared" si="79"/>
        <v>0.66958687491993407</v>
      </c>
      <c r="S144" s="43">
        <f t="shared" si="80"/>
        <v>0.6820141658010026</v>
      </c>
      <c r="T144" s="7">
        <f t="shared" si="81"/>
        <v>1.5443755864268907E-4</v>
      </c>
      <c r="U144" s="36">
        <f t="shared" si="82"/>
        <v>2.2268821266431977E-5</v>
      </c>
      <c r="V144" s="36">
        <f t="shared" si="83"/>
        <v>1.5845707221039142E-5</v>
      </c>
      <c r="W144" s="37">
        <f t="shared" si="93"/>
        <v>4.1256394040122719E-11</v>
      </c>
      <c r="X144" s="37">
        <f t="shared" si="94"/>
        <v>-4.652302770439352</v>
      </c>
      <c r="Y144" s="37">
        <f t="shared" si="94"/>
        <v>-4.8000883727349279</v>
      </c>
      <c r="Z144" s="7">
        <f t="shared" si="84"/>
        <v>4.1256394040122719E-11</v>
      </c>
      <c r="AA144" s="19">
        <f t="shared" si="85"/>
        <v>1.1457484437382204</v>
      </c>
      <c r="AB144" s="47">
        <f t="shared" si="86"/>
        <v>37.525157143104643</v>
      </c>
      <c r="AC144" s="20">
        <f t="shared" si="87"/>
        <v>2.1999380779943602E-2</v>
      </c>
      <c r="AD144" s="20"/>
      <c r="AE144" s="29">
        <f t="shared" si="88"/>
        <v>1.5845707221039142E-5</v>
      </c>
      <c r="AF144" s="20"/>
      <c r="AG144" s="20"/>
      <c r="AI144" s="60">
        <f t="shared" si="89"/>
        <v>0.66958687491993407</v>
      </c>
      <c r="AJ144" s="61">
        <f t="shared" si="95"/>
        <v>0.44834658306504344</v>
      </c>
      <c r="AK144" s="61">
        <f t="shared" si="90"/>
        <v>0.6820141658010026</v>
      </c>
      <c r="AL144" s="61">
        <f t="shared" si="96"/>
        <v>0.46514332235323747</v>
      </c>
      <c r="AM144" s="61">
        <f t="shared" si="97"/>
        <v>0.45666773392981913</v>
      </c>
      <c r="AN144" s="61">
        <f t="shared" si="91"/>
        <v>2.2268821266431977E-5</v>
      </c>
      <c r="AO144" s="61">
        <f t="shared" si="98"/>
        <v>4.9590040059629314E-10</v>
      </c>
      <c r="AP144" s="61">
        <f t="shared" si="92"/>
        <v>1.5845707221039142E-5</v>
      </c>
      <c r="AQ144" s="61">
        <f t="shared" si="99"/>
        <v>2.5108643733489202E-10</v>
      </c>
      <c r="AR144" s="61">
        <f t="shared" si="100"/>
        <v>3.5286522194553118E-10</v>
      </c>
      <c r="AS144" s="62">
        <f t="shared" si="101"/>
        <v>-1.2427290881068531E-2</v>
      </c>
      <c r="AT144" s="63">
        <f t="shared" si="102"/>
        <v>-1.8559639303793889E-2</v>
      </c>
      <c r="AU144" s="64">
        <f t="shared" si="103"/>
        <v>6.4231140453928357E-6</v>
      </c>
      <c r="AV144" s="65">
        <f t="shared" si="104"/>
        <v>0.28843529563349807</v>
      </c>
      <c r="AW144" s="66">
        <f t="shared" si="105"/>
        <v>1.5443755864268907E-4</v>
      </c>
      <c r="AX144" s="66">
        <f t="shared" si="106"/>
        <v>0.44834658306504344</v>
      </c>
      <c r="AY144" s="67">
        <f t="shared" si="107"/>
        <v>4.1256394040122719E-11</v>
      </c>
      <c r="AZ144" s="67">
        <f t="shared" si="108"/>
        <v>4.9590040059629314E-10</v>
      </c>
      <c r="BA144" s="68">
        <f t="shared" si="109"/>
        <v>-4.8734474043406001E-5</v>
      </c>
      <c r="BB144" s="69">
        <f t="shared" si="110"/>
        <v>2.5188682530952296E-8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2919674343191096</v>
      </c>
      <c r="P145" s="47">
        <f t="shared" si="77"/>
        <v>0.29751775885860798</v>
      </c>
      <c r="Q145" s="47">
        <f t="shared" si="78"/>
        <v>0.66545284175295638</v>
      </c>
      <c r="R145" s="43">
        <f t="shared" si="79"/>
        <v>0.66545284175295638</v>
      </c>
      <c r="S145" s="43">
        <f t="shared" si="80"/>
        <v>0.67810315409369348</v>
      </c>
      <c r="T145" s="7">
        <f t="shared" si="81"/>
        <v>1.6003040231820541E-4</v>
      </c>
      <c r="U145" s="36">
        <f t="shared" si="82"/>
        <v>2.0093664400279055E-5</v>
      </c>
      <c r="V145" s="36">
        <f t="shared" si="83"/>
        <v>1.4430425479649774E-5</v>
      </c>
      <c r="W145" s="37">
        <f t="shared" si="93"/>
        <v>3.2072275072130305E-11</v>
      </c>
      <c r="X145" s="37">
        <f t="shared" si="94"/>
        <v>-4.6969408555015946</v>
      </c>
      <c r="Y145" s="37">
        <f t="shared" si="94"/>
        <v>-4.8407208635884276</v>
      </c>
      <c r="Z145" s="7">
        <f t="shared" si="84"/>
        <v>3.2072275072130305E-11</v>
      </c>
      <c r="AA145" s="19">
        <f t="shared" si="85"/>
        <v>1.1335241390903787</v>
      </c>
      <c r="AB145" s="47">
        <f t="shared" si="86"/>
        <v>37.53201216014893</v>
      </c>
      <c r="AC145" s="20">
        <f t="shared" si="87"/>
        <v>2.0994012924349676E-2</v>
      </c>
      <c r="AD145" s="20"/>
      <c r="AE145" s="29">
        <f t="shared" si="88"/>
        <v>1.4430425479649774E-5</v>
      </c>
      <c r="AF145" s="20"/>
      <c r="AG145" s="20"/>
      <c r="AI145" s="60">
        <f t="shared" si="89"/>
        <v>0.66545284175295638</v>
      </c>
      <c r="AJ145" s="61">
        <f t="shared" si="95"/>
        <v>0.44282748459708521</v>
      </c>
      <c r="AK145" s="61">
        <f t="shared" si="90"/>
        <v>0.67810315409369348</v>
      </c>
      <c r="AL145" s="61">
        <f t="shared" si="96"/>
        <v>0.45982388759181542</v>
      </c>
      <c r="AM145" s="61">
        <f t="shared" si="97"/>
        <v>0.45124567089329121</v>
      </c>
      <c r="AN145" s="61">
        <f t="shared" si="91"/>
        <v>2.0093664400279055E-5</v>
      </c>
      <c r="AO145" s="61">
        <f t="shared" si="98"/>
        <v>4.0375534903104185E-10</v>
      </c>
      <c r="AP145" s="61">
        <f t="shared" si="92"/>
        <v>1.4430425479649774E-5</v>
      </c>
      <c r="AQ145" s="61">
        <f t="shared" si="99"/>
        <v>2.082371795237254E-10</v>
      </c>
      <c r="AR145" s="61">
        <f t="shared" si="100"/>
        <v>2.8996012674131847E-10</v>
      </c>
      <c r="AS145" s="62">
        <f t="shared" si="101"/>
        <v>-1.2650312340737102E-2</v>
      </c>
      <c r="AT145" s="63">
        <f t="shared" si="102"/>
        <v>-1.9010080875773647E-2</v>
      </c>
      <c r="AU145" s="64">
        <f t="shared" si="103"/>
        <v>5.6632389206292811E-6</v>
      </c>
      <c r="AV145" s="65">
        <f t="shared" si="104"/>
        <v>0.28184201785268354</v>
      </c>
      <c r="AW145" s="66">
        <f t="shared" si="105"/>
        <v>1.6003040231820541E-4</v>
      </c>
      <c r="AX145" s="66">
        <f t="shared" si="106"/>
        <v>0.44282748459708521</v>
      </c>
      <c r="AY145" s="67">
        <f t="shared" si="107"/>
        <v>3.2072275072130305E-11</v>
      </c>
      <c r="AZ145" s="67">
        <f t="shared" si="108"/>
        <v>4.0375534903104185E-10</v>
      </c>
      <c r="BA145" s="68">
        <f t="shared" si="109"/>
        <v>-4.9609068002890596E-5</v>
      </c>
      <c r="BB145" s="69">
        <f t="shared" si="110"/>
        <v>2.2208780080899141E-8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29016142575246262</v>
      </c>
      <c r="P146" s="47">
        <f t="shared" si="77"/>
        <v>0.29579934284198289</v>
      </c>
      <c r="Q146" s="47">
        <f t="shared" si="78"/>
        <v>0.66133658291159581</v>
      </c>
      <c r="R146" s="43">
        <f t="shared" si="79"/>
        <v>0.66133658291159581</v>
      </c>
      <c r="S146" s="43">
        <f t="shared" si="80"/>
        <v>0.67418653639198389</v>
      </c>
      <c r="T146" s="7">
        <f t="shared" si="81"/>
        <v>1.6512130444813793E-4</v>
      </c>
      <c r="U146" s="36">
        <f t="shared" si="82"/>
        <v>1.8129003351668453E-5</v>
      </c>
      <c r="V146" s="36">
        <f t="shared" si="83"/>
        <v>1.3138831903211857E-5</v>
      </c>
      <c r="W146" s="37">
        <f t="shared" si="93"/>
        <v>2.4901811084991397E-11</v>
      </c>
      <c r="X146" s="37">
        <f t="shared" si="94"/>
        <v>-4.7416260707400291</v>
      </c>
      <c r="Y146" s="37">
        <f t="shared" si="94"/>
        <v>-4.881443243645279</v>
      </c>
      <c r="Z146" s="7">
        <f t="shared" si="84"/>
        <v>2.4901811084991397E-11</v>
      </c>
      <c r="AA146" s="19">
        <f t="shared" si="85"/>
        <v>1.1214302589043288</v>
      </c>
      <c r="AB146" s="47">
        <f t="shared" si="86"/>
        <v>37.538568037540628</v>
      </c>
      <c r="AC146" s="20">
        <f t="shared" si="87"/>
        <v>2.003251737266171E-2</v>
      </c>
      <c r="AD146" s="20"/>
      <c r="AE146" s="29">
        <f t="shared" si="88"/>
        <v>1.3138831903211857E-5</v>
      </c>
      <c r="AF146" s="20"/>
      <c r="AG146" s="20"/>
      <c r="AI146" s="60">
        <f t="shared" si="89"/>
        <v>0.66133658291159581</v>
      </c>
      <c r="AJ146" s="61">
        <f t="shared" si="95"/>
        <v>0.43736607589718601</v>
      </c>
      <c r="AK146" s="61">
        <f t="shared" si="90"/>
        <v>0.67418653639198389</v>
      </c>
      <c r="AL146" s="61">
        <f t="shared" si="96"/>
        <v>0.4545274858522198</v>
      </c>
      <c r="AM146" s="61">
        <f t="shared" si="97"/>
        <v>0.44586422022247885</v>
      </c>
      <c r="AN146" s="61">
        <f t="shared" si="91"/>
        <v>1.8129003351668453E-5</v>
      </c>
      <c r="AO146" s="61">
        <f t="shared" si="98"/>
        <v>3.2866076252480597E-10</v>
      </c>
      <c r="AP146" s="61">
        <f t="shared" si="92"/>
        <v>1.3138831903211857E-5</v>
      </c>
      <c r="AQ146" s="61">
        <f t="shared" si="99"/>
        <v>1.7262890378085772E-10</v>
      </c>
      <c r="AR146" s="61">
        <f t="shared" si="100"/>
        <v>2.3819392761033613E-10</v>
      </c>
      <c r="AS146" s="62">
        <f t="shared" si="101"/>
        <v>-1.2849953480388088E-2</v>
      </c>
      <c r="AT146" s="63">
        <f t="shared" si="102"/>
        <v>-1.9430277732126917E-2</v>
      </c>
      <c r="AU146" s="64">
        <f t="shared" si="103"/>
        <v>4.9901714484565955E-6</v>
      </c>
      <c r="AV146" s="65">
        <f t="shared" si="104"/>
        <v>0.27525900633679012</v>
      </c>
      <c r="AW146" s="66">
        <f t="shared" si="105"/>
        <v>1.6512130444813793E-4</v>
      </c>
      <c r="AX146" s="66">
        <f t="shared" si="106"/>
        <v>0.43736607589718601</v>
      </c>
      <c r="AY146" s="67">
        <f t="shared" si="107"/>
        <v>2.4901811084991397E-11</v>
      </c>
      <c r="AZ146" s="67">
        <f t="shared" si="108"/>
        <v>3.2866076252480597E-10</v>
      </c>
      <c r="BA146" s="68">
        <f t="shared" si="109"/>
        <v>-5.039197443289446E-5</v>
      </c>
      <c r="BB146" s="69">
        <f t="shared" si="110"/>
        <v>1.9569299797869002E-8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28836337053786748</v>
      </c>
      <c r="P147" s="47">
        <f t="shared" si="77"/>
        <v>0.29407868689781441</v>
      </c>
      <c r="Q147" s="47">
        <f t="shared" si="78"/>
        <v>0.65723845136835901</v>
      </c>
      <c r="R147" s="43">
        <f t="shared" si="79"/>
        <v>0.65723845136835901</v>
      </c>
      <c r="S147" s="43">
        <f t="shared" si="80"/>
        <v>0.67026481344231215</v>
      </c>
      <c r="T147" s="7">
        <f t="shared" si="81"/>
        <v>1.6968610888172463E-4</v>
      </c>
      <c r="U147" s="36">
        <f t="shared" si="82"/>
        <v>1.6354747848202411E-5</v>
      </c>
      <c r="V147" s="36">
        <f t="shared" si="83"/>
        <v>1.1960391097669577E-5</v>
      </c>
      <c r="W147" s="37">
        <f t="shared" si="93"/>
        <v>1.9310371250953492E-11</v>
      </c>
      <c r="X147" s="37">
        <f t="shared" si="94"/>
        <v>-4.7863561472882177</v>
      </c>
      <c r="Y147" s="37">
        <f t="shared" si="94"/>
        <v>-4.9222546189443701</v>
      </c>
      <c r="Z147" s="7">
        <f t="shared" si="84"/>
        <v>1.9310371250953492E-11</v>
      </c>
      <c r="AA147" s="19">
        <f t="shared" si="85"/>
        <v>1.1094654116456868</v>
      </c>
      <c r="AB147" s="47">
        <f t="shared" si="86"/>
        <v>37.544837015819148</v>
      </c>
      <c r="AC147" s="20">
        <f t="shared" si="87"/>
        <v>1.9113098907627763E-2</v>
      </c>
      <c r="AD147" s="20"/>
      <c r="AE147" s="29">
        <f t="shared" si="88"/>
        <v>1.1960391097669577E-5</v>
      </c>
      <c r="AF147" s="20"/>
      <c r="AG147" s="20"/>
      <c r="AI147" s="60">
        <f t="shared" si="89"/>
        <v>0.65723845136835901</v>
      </c>
      <c r="AJ147" s="61">
        <f t="shared" si="95"/>
        <v>0.43196238195707881</v>
      </c>
      <c r="AK147" s="61">
        <f t="shared" si="90"/>
        <v>0.67026481344231215</v>
      </c>
      <c r="AL147" s="61">
        <f t="shared" si="96"/>
        <v>0.44925492013885748</v>
      </c>
      <c r="AM147" s="61">
        <f t="shared" si="97"/>
        <v>0.44052380799352731</v>
      </c>
      <c r="AN147" s="61">
        <f t="shared" si="91"/>
        <v>1.6354747848202411E-5</v>
      </c>
      <c r="AO147" s="61">
        <f t="shared" si="98"/>
        <v>2.674777771782814E-10</v>
      </c>
      <c r="AP147" s="61">
        <f t="shared" si="92"/>
        <v>1.1960391097669577E-5</v>
      </c>
      <c r="AQ147" s="61">
        <f t="shared" si="99"/>
        <v>1.4305095520921368E-10</v>
      </c>
      <c r="AR147" s="61">
        <f t="shared" si="100"/>
        <v>1.9560918056827078E-10</v>
      </c>
      <c r="AS147" s="62">
        <f t="shared" si="101"/>
        <v>-1.3026362073953135E-2</v>
      </c>
      <c r="AT147" s="63">
        <f t="shared" si="102"/>
        <v>-1.9819841713205423E-2</v>
      </c>
      <c r="AU147" s="64">
        <f t="shared" si="103"/>
        <v>4.3943567505328344E-6</v>
      </c>
      <c r="AV147" s="65">
        <f t="shared" si="104"/>
        <v>0.26868997255838639</v>
      </c>
      <c r="AW147" s="66">
        <f t="shared" si="105"/>
        <v>1.6968610888172463E-4</v>
      </c>
      <c r="AX147" s="66">
        <f t="shared" si="106"/>
        <v>0.43196238195707881</v>
      </c>
      <c r="AY147" s="67">
        <f t="shared" si="107"/>
        <v>1.9310371250953492E-11</v>
      </c>
      <c r="AZ147" s="67">
        <f t="shared" si="108"/>
        <v>2.674777771782814E-10</v>
      </c>
      <c r="BA147" s="68">
        <f t="shared" si="109"/>
        <v>-5.1083772839031905E-5</v>
      </c>
      <c r="BB147" s="69">
        <f t="shared" si="110"/>
        <v>1.7232771570716999E-8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28657341224992794</v>
      </c>
      <c r="P148" s="47">
        <f t="shared" si="77"/>
        <v>0.29235600921220212</v>
      </c>
      <c r="Q148" s="47">
        <f t="shared" si="78"/>
        <v>0.6531587743588102</v>
      </c>
      <c r="R148" s="43">
        <f t="shared" si="79"/>
        <v>0.6531587743588102</v>
      </c>
      <c r="S148" s="43">
        <f t="shared" si="80"/>
        <v>0.66633848253493366</v>
      </c>
      <c r="T148" s="7">
        <f t="shared" si="81"/>
        <v>1.7370470760777563E-4</v>
      </c>
      <c r="U148" s="36">
        <f t="shared" si="82"/>
        <v>1.4752685396974052E-5</v>
      </c>
      <c r="V148" s="36">
        <f t="shared" si="83"/>
        <v>1.08854376980291E-5</v>
      </c>
      <c r="W148" s="37">
        <f t="shared" si="93"/>
        <v>1.4955604764995024E-11</v>
      </c>
      <c r="X148" s="37">
        <f t="shared" si="94"/>
        <v>-4.831128918876602</v>
      </c>
      <c r="Y148" s="37">
        <f t="shared" si="94"/>
        <v>-4.9631541035069455</v>
      </c>
      <c r="Z148" s="7">
        <f t="shared" si="84"/>
        <v>1.4955604764995024E-11</v>
      </c>
      <c r="AA148" s="19">
        <f t="shared" si="85"/>
        <v>1.0976282206267318</v>
      </c>
      <c r="AB148" s="47">
        <f t="shared" si="86"/>
        <v>37.550830880954088</v>
      </c>
      <c r="AC148" s="20">
        <f t="shared" si="87"/>
        <v>1.823402897993805E-2</v>
      </c>
      <c r="AD148" s="20"/>
      <c r="AE148" s="29">
        <f t="shared" si="88"/>
        <v>1.08854376980291E-5</v>
      </c>
      <c r="AF148" s="20"/>
      <c r="AG148" s="20"/>
      <c r="AI148" s="60">
        <f t="shared" si="89"/>
        <v>0.6531587743588102</v>
      </c>
      <c r="AJ148" s="61">
        <f t="shared" si="95"/>
        <v>0.42661638452190315</v>
      </c>
      <c r="AK148" s="61">
        <f t="shared" si="90"/>
        <v>0.66633848253493366</v>
      </c>
      <c r="AL148" s="61">
        <f t="shared" si="96"/>
        <v>0.4440069733069581</v>
      </c>
      <c r="AM148" s="61">
        <f t="shared" si="97"/>
        <v>0.43522482656062672</v>
      </c>
      <c r="AN148" s="61">
        <f t="shared" si="91"/>
        <v>1.4752685396974052E-5</v>
      </c>
      <c r="AO148" s="61">
        <f t="shared" si="98"/>
        <v>2.1764172642209143E-10</v>
      </c>
      <c r="AP148" s="61">
        <f t="shared" si="92"/>
        <v>1.08854376980291E-5</v>
      </c>
      <c r="AQ148" s="61">
        <f t="shared" si="99"/>
        <v>1.1849275387767306E-10</v>
      </c>
      <c r="AR148" s="61">
        <f t="shared" si="100"/>
        <v>1.6058943776738475E-10</v>
      </c>
      <c r="AS148" s="62">
        <f t="shared" si="101"/>
        <v>-1.3179708176123461E-2</v>
      </c>
      <c r="AT148" s="63">
        <f t="shared" si="102"/>
        <v>-2.0178414029669363E-2</v>
      </c>
      <c r="AU148" s="64">
        <f t="shared" si="103"/>
        <v>3.8672476989449517E-6</v>
      </c>
      <c r="AV148" s="65">
        <f t="shared" si="104"/>
        <v>0.26213855951528453</v>
      </c>
      <c r="AW148" s="66">
        <f t="shared" si="105"/>
        <v>1.7370470760777563E-4</v>
      </c>
      <c r="AX148" s="66">
        <f t="shared" si="106"/>
        <v>0.42661638452190315</v>
      </c>
      <c r="AY148" s="67">
        <f t="shared" si="107"/>
        <v>1.4955604764995024E-11</v>
      </c>
      <c r="AZ148" s="67">
        <f t="shared" si="108"/>
        <v>2.1764172642209143E-10</v>
      </c>
      <c r="BA148" s="68">
        <f t="shared" si="109"/>
        <v>-5.1685130102444948E-5</v>
      </c>
      <c r="BB148" s="69">
        <f t="shared" si="110"/>
        <v>1.5165677250764516E-8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28479168369337315</v>
      </c>
      <c r="P149" s="47">
        <f t="shared" si="77"/>
        <v>0.29063152638552275</v>
      </c>
      <c r="Q149" s="47">
        <f t="shared" si="78"/>
        <v>0.6490978545717907</v>
      </c>
      <c r="R149" s="43">
        <f t="shared" si="79"/>
        <v>0.6490978545717907</v>
      </c>
      <c r="S149" s="43">
        <f t="shared" si="80"/>
        <v>0.6624080373459208</v>
      </c>
      <c r="T149" s="7">
        <f t="shared" si="81"/>
        <v>1.7716096548074957E-4</v>
      </c>
      <c r="U149" s="36">
        <f t="shared" si="82"/>
        <v>1.330631138132264E-5</v>
      </c>
      <c r="V149" s="36">
        <f t="shared" si="83"/>
        <v>9.9051072130264673E-6</v>
      </c>
      <c r="W149" s="37">
        <f t="shared" si="93"/>
        <v>1.1568189794435262E-11</v>
      </c>
      <c r="X149" s="37">
        <f t="shared" si="94"/>
        <v>-4.875942317835114</v>
      </c>
      <c r="Y149" s="37">
        <f t="shared" si="94"/>
        <v>-5.0041408192901198</v>
      </c>
      <c r="Z149" s="7">
        <f t="shared" si="84"/>
        <v>1.1568189794435262E-11</v>
      </c>
      <c r="AA149" s="19">
        <f t="shared" si="85"/>
        <v>1.0859173238480011</v>
      </c>
      <c r="AB149" s="47">
        <f t="shared" si="86"/>
        <v>37.556560978601993</v>
      </c>
      <c r="AC149" s="20">
        <f t="shared" si="87"/>
        <v>1.7393643617305114E-2</v>
      </c>
      <c r="AD149" s="20"/>
      <c r="AE149" s="29">
        <f t="shared" si="88"/>
        <v>9.9051072130264673E-6</v>
      </c>
      <c r="AF149" s="20"/>
      <c r="AG149" s="20"/>
      <c r="AI149" s="60">
        <f t="shared" si="89"/>
        <v>0.6490978545717907</v>
      </c>
      <c r="AJ149" s="61">
        <f t="shared" si="95"/>
        <v>0.42132802480970155</v>
      </c>
      <c r="AK149" s="61">
        <f t="shared" si="90"/>
        <v>0.6624080373459208</v>
      </c>
      <c r="AL149" s="61">
        <f t="shared" si="96"/>
        <v>0.4387844079404748</v>
      </c>
      <c r="AM149" s="61">
        <f t="shared" si="97"/>
        <v>0.42996763589234782</v>
      </c>
      <c r="AN149" s="61">
        <f t="shared" si="91"/>
        <v>1.330631138132264E-5</v>
      </c>
      <c r="AO149" s="61">
        <f t="shared" si="98"/>
        <v>1.7705792257671643E-10</v>
      </c>
      <c r="AP149" s="61">
        <f t="shared" si="92"/>
        <v>9.9051072130264673E-6</v>
      </c>
      <c r="AQ149" s="61">
        <f t="shared" si="99"/>
        <v>9.8111148901548946E-11</v>
      </c>
      <c r="AR149" s="61">
        <f t="shared" si="100"/>
        <v>1.3180044084191507E-10</v>
      </c>
      <c r="AS149" s="62">
        <f t="shared" si="101"/>
        <v>-1.3310182774130097E-2</v>
      </c>
      <c r="AT149" s="63">
        <f t="shared" si="102"/>
        <v>-2.0505664408505576E-2</v>
      </c>
      <c r="AU149" s="64">
        <f t="shared" si="103"/>
        <v>3.4012041682961731E-6</v>
      </c>
      <c r="AV149" s="65">
        <f t="shared" si="104"/>
        <v>0.25560834034518853</v>
      </c>
      <c r="AW149" s="66">
        <f t="shared" si="105"/>
        <v>1.7716096548074957E-4</v>
      </c>
      <c r="AX149" s="66">
        <f t="shared" si="106"/>
        <v>0.42132802480970155</v>
      </c>
      <c r="AY149" s="67">
        <f t="shared" si="107"/>
        <v>1.1568189794435262E-11</v>
      </c>
      <c r="AZ149" s="67">
        <f t="shared" si="108"/>
        <v>1.7705792257671643E-10</v>
      </c>
      <c r="BA149" s="68">
        <f t="shared" si="109"/>
        <v>-5.219679519266705E-5</v>
      </c>
      <c r="BB149" s="69">
        <f t="shared" si="110"/>
        <v>1.3338055561945777E-8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28301830740939959</v>
      </c>
      <c r="P150" s="47">
        <f t="shared" si="77"/>
        <v>0.28890545336547047</v>
      </c>
      <c r="Q150" s="47">
        <f t="shared" si="78"/>
        <v>0.64505597130347492</v>
      </c>
      <c r="R150" s="43">
        <f t="shared" si="79"/>
        <v>0.64505597130347492</v>
      </c>
      <c r="S150" s="43">
        <f t="shared" si="80"/>
        <v>0.65847396778454814</v>
      </c>
      <c r="T150" s="7">
        <f t="shared" si="81"/>
        <v>1.8004262956609343E-4</v>
      </c>
      <c r="U150" s="36">
        <f t="shared" si="82"/>
        <v>1.2000673739592462E-5</v>
      </c>
      <c r="V150" s="36">
        <f t="shared" si="83"/>
        <v>9.0112721047074242E-6</v>
      </c>
      <c r="W150" s="37">
        <f t="shared" si="93"/>
        <v>8.9365221346533383E-12</v>
      </c>
      <c r="X150" s="37">
        <f t="shared" si="94"/>
        <v>-4.9207943711879167</v>
      </c>
      <c r="Y150" s="37">
        <f t="shared" si="94"/>
        <v>-5.0452138961399653</v>
      </c>
      <c r="Z150" s="7">
        <f t="shared" si="84"/>
        <v>8.9365221346533383E-12</v>
      </c>
      <c r="AA150" s="19">
        <f t="shared" si="85"/>
        <v>1.0743313738415794</v>
      </c>
      <c r="AB150" s="47">
        <f t="shared" si="86"/>
        <v>37.56203822806706</v>
      </c>
      <c r="AC150" s="20">
        <f t="shared" si="87"/>
        <v>1.6590341376964877E-2</v>
      </c>
      <c r="AD150" s="20"/>
      <c r="AE150" s="29">
        <f t="shared" si="88"/>
        <v>9.0112721047074242E-6</v>
      </c>
      <c r="AF150" s="20"/>
      <c r="AG150" s="20"/>
      <c r="AI150" s="60">
        <f t="shared" si="89"/>
        <v>0.64505597130347492</v>
      </c>
      <c r="AJ150" s="61">
        <f t="shared" si="95"/>
        <v>0.41609720611426948</v>
      </c>
      <c r="AK150" s="61">
        <f t="shared" si="90"/>
        <v>0.65847396778454814</v>
      </c>
      <c r="AL150" s="61">
        <f t="shared" si="96"/>
        <v>0.43358796624992613</v>
      </c>
      <c r="AM150" s="61">
        <f t="shared" si="97"/>
        <v>0.42475256486731477</v>
      </c>
      <c r="AN150" s="61">
        <f t="shared" si="91"/>
        <v>1.2000673739592462E-5</v>
      </c>
      <c r="AO150" s="61">
        <f t="shared" si="98"/>
        <v>1.4401617020414413E-10</v>
      </c>
      <c r="AP150" s="61">
        <f t="shared" si="92"/>
        <v>9.0112721047074242E-6</v>
      </c>
      <c r="AQ150" s="61">
        <f t="shared" si="99"/>
        <v>8.1203024945078176E-11</v>
      </c>
      <c r="AR150" s="61">
        <f t="shared" si="100"/>
        <v>1.0814133650728448E-10</v>
      </c>
      <c r="AS150" s="62">
        <f t="shared" si="101"/>
        <v>-1.3417996481073224E-2</v>
      </c>
      <c r="AT150" s="63">
        <f t="shared" si="102"/>
        <v>-2.0801290241464262E-2</v>
      </c>
      <c r="AU150" s="64">
        <f t="shared" si="103"/>
        <v>2.989401634885038E-6</v>
      </c>
      <c r="AV150" s="65">
        <f t="shared" si="104"/>
        <v>0.24910281703788381</v>
      </c>
      <c r="AW150" s="66">
        <f t="shared" si="105"/>
        <v>1.8004262956609343E-4</v>
      </c>
      <c r="AX150" s="66">
        <f t="shared" si="106"/>
        <v>0.41609720611426948</v>
      </c>
      <c r="AY150" s="67">
        <f t="shared" si="107"/>
        <v>8.9365221346533383E-12</v>
      </c>
      <c r="AZ150" s="67">
        <f t="shared" si="108"/>
        <v>1.4401617020414413E-10</v>
      </c>
      <c r="BA150" s="68">
        <f t="shared" si="109"/>
        <v>-5.2619594043424408E-5</v>
      </c>
      <c r="BB150" s="69">
        <f t="shared" si="110"/>
        <v>1.1723143666215836E-8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28125339616577971</v>
      </c>
      <c r="P151" s="47">
        <f t="shared" si="77"/>
        <v>0.28717800338245308</v>
      </c>
      <c r="Q151" s="47">
        <f t="shared" si="78"/>
        <v>0.64103338157442669</v>
      </c>
      <c r="R151" s="43">
        <f t="shared" si="79"/>
        <v>0.64103338157442669</v>
      </c>
      <c r="S151" s="43">
        <f t="shared" si="80"/>
        <v>0.65453675984604698</v>
      </c>
      <c r="T151" s="7">
        <f t="shared" si="81"/>
        <v>1.8234122474646702E-4</v>
      </c>
      <c r="U151" s="36">
        <f t="shared" si="82"/>
        <v>1.0822231086339159E-5</v>
      </c>
      <c r="V151" s="36">
        <f t="shared" si="83"/>
        <v>8.196482731845507E-6</v>
      </c>
      <c r="W151" s="37">
        <f t="shared" si="93"/>
        <v>6.894554421126119E-12</v>
      </c>
      <c r="X151" s="37">
        <f t="shared" si="94"/>
        <v>-4.9656831968449033</v>
      </c>
      <c r="Y151" s="37">
        <f t="shared" si="94"/>
        <v>-5.0863724717443644</v>
      </c>
      <c r="Z151" s="7">
        <f t="shared" si="84"/>
        <v>6.894554421126119E-12</v>
      </c>
      <c r="AA151" s="19">
        <f t="shared" si="85"/>
        <v>1.062869037516055</v>
      </c>
      <c r="AB151" s="47">
        <f t="shared" si="86"/>
        <v>37.567273135962516</v>
      </c>
      <c r="AC151" s="20">
        <f t="shared" si="87"/>
        <v>1.5822581342075922E-2</v>
      </c>
      <c r="AD151" s="20"/>
      <c r="AE151" s="29">
        <f t="shared" si="88"/>
        <v>8.196482731845507E-6</v>
      </c>
      <c r="AF151" s="20"/>
      <c r="AG151" s="20"/>
      <c r="AI151" s="60">
        <f t="shared" si="89"/>
        <v>0.64103338157442669</v>
      </c>
      <c r="AJ151" s="61">
        <f t="shared" si="95"/>
        <v>0.4109237962927445</v>
      </c>
      <c r="AK151" s="61">
        <f t="shared" si="90"/>
        <v>0.65453675984604698</v>
      </c>
      <c r="AL151" s="61">
        <f t="shared" si="96"/>
        <v>0.42841836998976179</v>
      </c>
      <c r="AM151" s="61">
        <f t="shared" si="97"/>
        <v>0.41957991252887994</v>
      </c>
      <c r="AN151" s="61">
        <f t="shared" si="91"/>
        <v>1.0822231086339159E-5</v>
      </c>
      <c r="AO151" s="61">
        <f t="shared" si="98"/>
        <v>1.1712068568612564E-10</v>
      </c>
      <c r="AP151" s="61">
        <f t="shared" si="92"/>
        <v>8.196482731845507E-6</v>
      </c>
      <c r="AQ151" s="61">
        <f t="shared" si="99"/>
        <v>6.7182329173441591E-11</v>
      </c>
      <c r="AR151" s="61">
        <f t="shared" si="100"/>
        <v>8.8704230219220557E-11</v>
      </c>
      <c r="AS151" s="62">
        <f t="shared" si="101"/>
        <v>-1.3503378271620292E-2</v>
      </c>
      <c r="AT151" s="63">
        <f t="shared" si="102"/>
        <v>-2.1065015738267748E-2</v>
      </c>
      <c r="AU151" s="64">
        <f t="shared" si="103"/>
        <v>2.6257483544936516E-6</v>
      </c>
      <c r="AV151" s="65">
        <f t="shared" si="104"/>
        <v>0.24262541924540115</v>
      </c>
      <c r="AW151" s="66">
        <f t="shared" si="105"/>
        <v>1.8234122474646702E-4</v>
      </c>
      <c r="AX151" s="66">
        <f t="shared" si="106"/>
        <v>0.4109237962927445</v>
      </c>
      <c r="AY151" s="67">
        <f t="shared" si="107"/>
        <v>6.894554421126119E-12</v>
      </c>
      <c r="AZ151" s="67">
        <f t="shared" si="108"/>
        <v>1.1712068568612564E-10</v>
      </c>
      <c r="BA151" s="68">
        <f t="shared" si="109"/>
        <v>-5.2954424594589382E-5</v>
      </c>
      <c r="BB151" s="69">
        <f t="shared" si="110"/>
        <v>1.029705237056334E-8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27949705343049497</v>
      </c>
      <c r="P152" s="47">
        <f t="shared" si="77"/>
        <v>0.28544938788733487</v>
      </c>
      <c r="Q152" s="47">
        <f t="shared" si="78"/>
        <v>0.63703032120910541</v>
      </c>
      <c r="R152" s="43">
        <f t="shared" si="79"/>
        <v>0.63703032120910541</v>
      </c>
      <c r="S152" s="43">
        <f t="shared" si="80"/>
        <v>0.65059689546970911</v>
      </c>
      <c r="T152" s="7">
        <f t="shared" si="81"/>
        <v>1.8405193716847492E-4</v>
      </c>
      <c r="U152" s="36">
        <f t="shared" si="82"/>
        <v>9.7587232093750993E-6</v>
      </c>
      <c r="V152" s="36">
        <f t="shared" si="83"/>
        <v>7.4539128100413526E-6</v>
      </c>
      <c r="W152" s="37">
        <f t="shared" si="93"/>
        <v>5.312150976876985E-12</v>
      </c>
      <c r="X152" s="37">
        <f t="shared" si="94"/>
        <v>-5.0106069998943532</v>
      </c>
      <c r="Y152" s="37">
        <f t="shared" si="94"/>
        <v>-5.1276156915847793</v>
      </c>
      <c r="Z152" s="7">
        <f t="shared" si="84"/>
        <v>5.312150976876985E-12</v>
      </c>
      <c r="AA152" s="19">
        <f t="shared" si="85"/>
        <v>1.0515289960031351</v>
      </c>
      <c r="AB152" s="47">
        <f t="shared" si="86"/>
        <v>37.572275809570108</v>
      </c>
      <c r="AC152" s="20">
        <f t="shared" si="87"/>
        <v>1.5088881162396225E-2</v>
      </c>
      <c r="AD152" s="20"/>
      <c r="AE152" s="29">
        <f t="shared" si="88"/>
        <v>7.4539128100413526E-6</v>
      </c>
      <c r="AF152" s="20"/>
      <c r="AG152" s="20"/>
      <c r="AI152" s="60">
        <f t="shared" si="89"/>
        <v>0.63703032120910541</v>
      </c>
      <c r="AJ152" s="61">
        <f t="shared" si="95"/>
        <v>0.405807630139776</v>
      </c>
      <c r="AK152" s="61">
        <f t="shared" si="90"/>
        <v>0.65059689546970911</v>
      </c>
      <c r="AL152" s="61">
        <f t="shared" si="96"/>
        <v>0.4232763203948236</v>
      </c>
      <c r="AM152" s="61">
        <f t="shared" si="97"/>
        <v>0.41444994929871559</v>
      </c>
      <c r="AN152" s="61">
        <f t="shared" si="91"/>
        <v>9.7587232093750993E-6</v>
      </c>
      <c r="AO152" s="61">
        <f t="shared" si="98"/>
        <v>9.5232678677196235E-11</v>
      </c>
      <c r="AP152" s="61">
        <f t="shared" si="92"/>
        <v>7.4539128100413526E-6</v>
      </c>
      <c r="AQ152" s="61">
        <f t="shared" si="99"/>
        <v>5.556081617969857E-11</v>
      </c>
      <c r="AR152" s="61">
        <f t="shared" si="100"/>
        <v>7.2740671940008919E-11</v>
      </c>
      <c r="AS152" s="62">
        <f t="shared" si="101"/>
        <v>-1.3566574260603703E-2</v>
      </c>
      <c r="AT152" s="63">
        <f t="shared" si="102"/>
        <v>-2.1296591086675247E-2</v>
      </c>
      <c r="AU152" s="64">
        <f t="shared" si="103"/>
        <v>2.3048103993337467E-6</v>
      </c>
      <c r="AV152" s="65">
        <f t="shared" si="104"/>
        <v>0.23617950318741907</v>
      </c>
      <c r="AW152" s="66">
        <f t="shared" si="105"/>
        <v>1.8405193716847492E-4</v>
      </c>
      <c r="AX152" s="66">
        <f t="shared" si="106"/>
        <v>0.405807630139776</v>
      </c>
      <c r="AY152" s="67">
        <f t="shared" si="107"/>
        <v>5.312150976876985E-12</v>
      </c>
      <c r="AZ152" s="67">
        <f t="shared" si="108"/>
        <v>9.5232678677196235E-11</v>
      </c>
      <c r="BA152" s="68">
        <f t="shared" si="109"/>
        <v>-5.3202252002367463E-5</v>
      </c>
      <c r="BB152" s="69">
        <f t="shared" si="110"/>
        <v>9.0384721542499865E-9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27774937382876475</v>
      </c>
      <c r="P153" s="47">
        <f t="shared" si="77"/>
        <v>0.28371981649151462</v>
      </c>
      <c r="Q153" s="47">
        <f t="shared" si="78"/>
        <v>0.63304700587752649</v>
      </c>
      <c r="R153" s="43">
        <f t="shared" si="79"/>
        <v>0.63304700587752649</v>
      </c>
      <c r="S153" s="43">
        <f t="shared" si="80"/>
        <v>0.64665485240231257</v>
      </c>
      <c r="T153" s="7">
        <f t="shared" si="81"/>
        <v>1.8517348704213265E-4</v>
      </c>
      <c r="U153" s="36">
        <f t="shared" si="82"/>
        <v>8.799052946797105E-6</v>
      </c>
      <c r="V153" s="36">
        <f t="shared" si="83"/>
        <v>6.7773090638872008E-6</v>
      </c>
      <c r="W153" s="37">
        <f t="shared" si="93"/>
        <v>4.0874483280836164E-12</v>
      </c>
      <c r="X153" s="37">
        <f t="shared" si="94"/>
        <v>-5.0555640689991108</v>
      </c>
      <c r="Y153" s="37">
        <f t="shared" si="94"/>
        <v>-5.1689427088884958</v>
      </c>
      <c r="Z153" s="7">
        <f t="shared" si="84"/>
        <v>4.0874483280836164E-12</v>
      </c>
      <c r="AA153" s="19">
        <f t="shared" si="85"/>
        <v>1.0403099445058959</v>
      </c>
      <c r="AB153" s="47">
        <f t="shared" si="86"/>
        <v>37.577055969896136</v>
      </c>
      <c r="AC153" s="20">
        <f t="shared" si="87"/>
        <v>1.4387815139463585E-2</v>
      </c>
      <c r="AD153" s="20"/>
      <c r="AE153" s="29">
        <f t="shared" si="88"/>
        <v>6.7773090638872008E-6</v>
      </c>
      <c r="AF153" s="20"/>
      <c r="AG153" s="20"/>
      <c r="AI153" s="60">
        <f t="shared" si="89"/>
        <v>0.63304700587752649</v>
      </c>
      <c r="AJ153" s="61">
        <f t="shared" si="95"/>
        <v>0.40074851165050107</v>
      </c>
      <c r="AK153" s="61">
        <f t="shared" si="90"/>
        <v>0.64665485240231257</v>
      </c>
      <c r="AL153" s="61">
        <f t="shared" si="96"/>
        <v>0.41816249813545664</v>
      </c>
      <c r="AM153" s="61">
        <f t="shared" si="97"/>
        <v>0.4093629181494578</v>
      </c>
      <c r="AN153" s="61">
        <f t="shared" si="91"/>
        <v>8.799052946797105E-6</v>
      </c>
      <c r="AO153" s="61">
        <f t="shared" si="98"/>
        <v>7.742333276053882E-11</v>
      </c>
      <c r="AP153" s="61">
        <f t="shared" si="92"/>
        <v>6.7773090638872008E-6</v>
      </c>
      <c r="AQ153" s="61">
        <f t="shared" si="99"/>
        <v>4.5931918147447606E-11</v>
      </c>
      <c r="AR153" s="61">
        <f t="shared" si="100"/>
        <v>5.9633901289951402E-11</v>
      </c>
      <c r="AS153" s="62">
        <f t="shared" si="101"/>
        <v>-1.3607846524786082E-2</v>
      </c>
      <c r="AT153" s="63">
        <f t="shared" si="102"/>
        <v>-2.1495791621228753E-2</v>
      </c>
      <c r="AU153" s="64">
        <f t="shared" si="103"/>
        <v>2.0217438829099042E-6</v>
      </c>
      <c r="AV153" s="65">
        <f t="shared" si="104"/>
        <v>0.22976835065480861</v>
      </c>
      <c r="AW153" s="66">
        <f t="shared" si="105"/>
        <v>1.8517348704213265E-4</v>
      </c>
      <c r="AX153" s="66">
        <f t="shared" si="106"/>
        <v>0.40074851165050107</v>
      </c>
      <c r="AY153" s="67">
        <f t="shared" si="107"/>
        <v>4.0874483280836164E-12</v>
      </c>
      <c r="AZ153" s="67">
        <f t="shared" si="108"/>
        <v>7.742333276053882E-11</v>
      </c>
      <c r="BA153" s="68">
        <f t="shared" si="109"/>
        <v>-5.3364104018768953E-5</v>
      </c>
      <c r="BB153" s="69">
        <f t="shared" si="110"/>
        <v>7.9284073839604078E-9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27601044358343718</v>
      </c>
      <c r="P154" s="47">
        <f t="shared" si="77"/>
        <v>0.28198949690932512</v>
      </c>
      <c r="Q154" s="47">
        <f t="shared" si="78"/>
        <v>0.6290836320990022</v>
      </c>
      <c r="R154" s="43">
        <f t="shared" si="79"/>
        <v>0.6290836320990022</v>
      </c>
      <c r="S154" s="43">
        <f t="shared" si="80"/>
        <v>0.64271110406683796</v>
      </c>
      <c r="T154" s="7">
        <f t="shared" si="81"/>
        <v>1.8570799223414938E-4</v>
      </c>
      <c r="U154" s="36">
        <f t="shared" si="82"/>
        <v>7.9331785162311164E-6</v>
      </c>
      <c r="V154" s="36">
        <f t="shared" si="83"/>
        <v>6.1609447679754991E-6</v>
      </c>
      <c r="W154" s="37">
        <f t="shared" si="93"/>
        <v>3.1408124584561547E-12</v>
      </c>
      <c r="X154" s="37">
        <f t="shared" si="94"/>
        <v>-5.1005527728987712</v>
      </c>
      <c r="Y154" s="37">
        <f t="shared" si="94"/>
        <v>-5.2103526845795791</v>
      </c>
      <c r="Z154" s="7">
        <f t="shared" si="84"/>
        <v>3.1408124584561547E-12</v>
      </c>
      <c r="AA154" s="19">
        <f t="shared" si="85"/>
        <v>1.0292105921486476</v>
      </c>
      <c r="AB154" s="47">
        <f t="shared" si="86"/>
        <v>37.581622964422777</v>
      </c>
      <c r="AC154" s="20">
        <f t="shared" si="87"/>
        <v>1.3718012356466197E-2</v>
      </c>
      <c r="AD154" s="20"/>
      <c r="AE154" s="29">
        <f t="shared" si="88"/>
        <v>6.1609447679754991E-6</v>
      </c>
      <c r="AF154" s="20"/>
      <c r="AG154" s="20"/>
      <c r="AI154" s="60">
        <f t="shared" si="89"/>
        <v>0.6290836320990022</v>
      </c>
      <c r="AJ154" s="61">
        <f t="shared" si="95"/>
        <v>0.39574621617487277</v>
      </c>
      <c r="AK154" s="61">
        <f t="shared" si="90"/>
        <v>0.64271110406683796</v>
      </c>
      <c r="AL154" s="61">
        <f t="shared" si="96"/>
        <v>0.4130775632908138</v>
      </c>
      <c r="AM154" s="61">
        <f t="shared" si="97"/>
        <v>0.40431903573672623</v>
      </c>
      <c r="AN154" s="61">
        <f t="shared" si="91"/>
        <v>7.9331785162311164E-6</v>
      </c>
      <c r="AO154" s="61">
        <f t="shared" si="98"/>
        <v>6.2935321370390939E-11</v>
      </c>
      <c r="AP154" s="61">
        <f t="shared" si="92"/>
        <v>6.1609447679754991E-6</v>
      </c>
      <c r="AQ154" s="61">
        <f t="shared" si="99"/>
        <v>3.7957240434044674E-11</v>
      </c>
      <c r="AR154" s="61">
        <f t="shared" si="100"/>
        <v>4.8875874672989732E-11</v>
      </c>
      <c r="AS154" s="62">
        <f t="shared" si="101"/>
        <v>-1.3627471967835758E-2</v>
      </c>
      <c r="AT154" s="63">
        <f t="shared" si="102"/>
        <v>-2.1662417002277261E-2</v>
      </c>
      <c r="AU154" s="64">
        <f t="shared" si="103"/>
        <v>1.7722337482556174E-6</v>
      </c>
      <c r="AV154" s="65">
        <f t="shared" si="104"/>
        <v>0.22339516810691507</v>
      </c>
      <c r="AW154" s="66">
        <f t="shared" si="105"/>
        <v>1.8570799223414938E-4</v>
      </c>
      <c r="AX154" s="66">
        <f t="shared" si="106"/>
        <v>0.39574621617487277</v>
      </c>
      <c r="AY154" s="67">
        <f t="shared" si="107"/>
        <v>3.1408124584561547E-12</v>
      </c>
      <c r="AZ154" s="67">
        <f t="shared" si="108"/>
        <v>6.2935321370390939E-11</v>
      </c>
      <c r="BA154" s="68">
        <f t="shared" si="109"/>
        <v>-5.3441066540532387E-5</v>
      </c>
      <c r="BB154" s="69">
        <f t="shared" si="110"/>
        <v>6.949936267669088E-9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27428034093879711</v>
      </c>
      <c r="P155" s="47">
        <f t="shared" si="77"/>
        <v>0.28025863490274011</v>
      </c>
      <c r="Q155" s="47">
        <f t="shared" si="78"/>
        <v>0.62514037820808466</v>
      </c>
      <c r="R155" s="43">
        <f t="shared" si="79"/>
        <v>0.62514037820808466</v>
      </c>
      <c r="S155" s="43">
        <f t="shared" si="80"/>
        <v>0.63876611943644479</v>
      </c>
      <c r="T155" s="7">
        <f t="shared" si="81"/>
        <v>1.8566082402223311E-4</v>
      </c>
      <c r="U155" s="36">
        <f t="shared" si="82"/>
        <v>7.1520154337916834E-6</v>
      </c>
      <c r="V155" s="36">
        <f t="shared" si="83"/>
        <v>5.5995768935877033E-6</v>
      </c>
      <c r="W155" s="37">
        <f t="shared" si="93"/>
        <v>2.4100654211106648E-12</v>
      </c>
      <c r="X155" s="37">
        <f t="shared" si="94"/>
        <v>-5.145571557019279</v>
      </c>
      <c r="Y155" s="37">
        <f t="shared" si="94"/>
        <v>-5.2518447872299001</v>
      </c>
      <c r="Z155" s="7">
        <f t="shared" si="84"/>
        <v>2.4100654211106648E-12</v>
      </c>
      <c r="AA155" s="19">
        <f t="shared" si="85"/>
        <v>1.0182296618284097</v>
      </c>
      <c r="AB155" s="47">
        <f t="shared" si="86"/>
        <v>37.585985779554456</v>
      </c>
      <c r="AC155" s="20">
        <f t="shared" si="87"/>
        <v>1.30781548528378E-2</v>
      </c>
      <c r="AD155" s="20"/>
      <c r="AE155" s="29">
        <f t="shared" si="88"/>
        <v>5.5995768935877033E-6</v>
      </c>
      <c r="AF155" s="20"/>
      <c r="AG155" s="20"/>
      <c r="AI155" s="60">
        <f t="shared" si="89"/>
        <v>0.62514037820808466</v>
      </c>
      <c r="AJ155" s="61">
        <f t="shared" si="95"/>
        <v>0.39080049246614712</v>
      </c>
      <c r="AK155" s="61">
        <f t="shared" si="90"/>
        <v>0.63876611943644479</v>
      </c>
      <c r="AL155" s="61">
        <f t="shared" si="96"/>
        <v>0.40802215533989444</v>
      </c>
      <c r="AM155" s="61">
        <f t="shared" si="97"/>
        <v>0.39931849349100967</v>
      </c>
      <c r="AN155" s="61">
        <f t="shared" si="91"/>
        <v>7.1520154337916834E-6</v>
      </c>
      <c r="AO155" s="61">
        <f t="shared" si="98"/>
        <v>5.1151324765194445E-11</v>
      </c>
      <c r="AP155" s="61">
        <f t="shared" si="92"/>
        <v>5.5995768935877033E-6</v>
      </c>
      <c r="AQ155" s="61">
        <f t="shared" si="99"/>
        <v>3.1355261387201312E-11</v>
      </c>
      <c r="AR155" s="61">
        <f t="shared" si="100"/>
        <v>4.0048260365642547E-11</v>
      </c>
      <c r="AS155" s="62">
        <f t="shared" si="101"/>
        <v>-1.3625741228360133E-2</v>
      </c>
      <c r="AT155" s="63">
        <f t="shared" si="102"/>
        <v>-2.1796290406671921E-2</v>
      </c>
      <c r="AU155" s="64">
        <f t="shared" si="103"/>
        <v>1.5524385402039801E-6</v>
      </c>
      <c r="AV155" s="65">
        <f t="shared" si="104"/>
        <v>0.2170630858637487</v>
      </c>
      <c r="AW155" s="66">
        <f t="shared" si="105"/>
        <v>1.8566082402223311E-4</v>
      </c>
      <c r="AX155" s="66">
        <f t="shared" si="106"/>
        <v>0.39080049246614712</v>
      </c>
      <c r="AY155" s="67">
        <f t="shared" si="107"/>
        <v>2.4100654211106648E-12</v>
      </c>
      <c r="AZ155" s="67">
        <f t="shared" si="108"/>
        <v>5.1151324765194445E-11</v>
      </c>
      <c r="BA155" s="68">
        <f t="shared" si="109"/>
        <v>-5.343427932690248E-5</v>
      </c>
      <c r="BB155" s="69">
        <f t="shared" si="110"/>
        <v>6.0879942753097261E-9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27255913656791952</v>
      </c>
      <c r="P156" s="47">
        <f t="shared" si="77"/>
        <v>0.27852743422836973</v>
      </c>
      <c r="Q156" s="47">
        <f t="shared" si="78"/>
        <v>0.62121740528300751</v>
      </c>
      <c r="R156" s="43">
        <f t="shared" si="79"/>
        <v>0.62121740528300751</v>
      </c>
      <c r="S156" s="43">
        <f t="shared" si="80"/>
        <v>0.63482036291366328</v>
      </c>
      <c r="T156" s="7">
        <f t="shared" si="81"/>
        <v>1.8504045630141622E-4</v>
      </c>
      <c r="U156" s="36">
        <f t="shared" si="82"/>
        <v>6.4473472224631979E-6</v>
      </c>
      <c r="V156" s="36">
        <f t="shared" si="83"/>
        <v>5.0884065968911668E-6</v>
      </c>
      <c r="W156" s="37">
        <f t="shared" si="93"/>
        <v>1.8467196238301031E-12</v>
      </c>
      <c r="X156" s="37">
        <f t="shared" si="94"/>
        <v>-5.1906189401907712</v>
      </c>
      <c r="Y156" s="37">
        <f t="shared" si="94"/>
        <v>-5.293418193010007</v>
      </c>
      <c r="Z156" s="7">
        <f t="shared" si="84"/>
        <v>1.8467196238301031E-12</v>
      </c>
      <c r="AA156" s="19">
        <f t="shared" si="85"/>
        <v>1.0073658900679627</v>
      </c>
      <c r="AB156" s="47">
        <f t="shared" si="86"/>
        <v>37.590153052759419</v>
      </c>
      <c r="AC156" s="20">
        <f t="shared" si="87"/>
        <v>1.2466975843554471E-2</v>
      </c>
      <c r="AD156" s="20"/>
      <c r="AE156" s="29">
        <f t="shared" si="88"/>
        <v>5.0884065968911668E-6</v>
      </c>
      <c r="AF156" s="20"/>
      <c r="AG156" s="20"/>
      <c r="AI156" s="60">
        <f t="shared" si="89"/>
        <v>0.62121740528300751</v>
      </c>
      <c r="AJ156" s="61">
        <f t="shared" si="95"/>
        <v>0.38591106462655239</v>
      </c>
      <c r="AK156" s="61">
        <f t="shared" si="90"/>
        <v>0.63482036291366328</v>
      </c>
      <c r="AL156" s="61">
        <f t="shared" si="96"/>
        <v>0.40299689316983517</v>
      </c>
      <c r="AM156" s="61">
        <f t="shared" si="97"/>
        <v>0.39436145867004307</v>
      </c>
      <c r="AN156" s="61">
        <f t="shared" si="91"/>
        <v>6.4473472224631979E-6</v>
      </c>
      <c r="AO156" s="61">
        <f t="shared" si="98"/>
        <v>4.1568286207003911E-11</v>
      </c>
      <c r="AP156" s="61">
        <f t="shared" si="92"/>
        <v>5.0884065968911668E-6</v>
      </c>
      <c r="AQ156" s="61">
        <f t="shared" si="99"/>
        <v>2.5891881695285547E-11</v>
      </c>
      <c r="AR156" s="61">
        <f t="shared" si="100"/>
        <v>3.280672413922968E-11</v>
      </c>
      <c r="AS156" s="62">
        <f t="shared" si="101"/>
        <v>-1.3602957630655776E-2</v>
      </c>
      <c r="AT156" s="63">
        <f t="shared" si="102"/>
        <v>-2.1897257731306945E-2</v>
      </c>
      <c r="AU156" s="64">
        <f t="shared" si="103"/>
        <v>1.3589406255720311E-6</v>
      </c>
      <c r="AV156" s="65">
        <f t="shared" si="104"/>
        <v>0.2107751573914535</v>
      </c>
      <c r="AW156" s="66">
        <f t="shared" si="105"/>
        <v>1.8504045630141622E-4</v>
      </c>
      <c r="AX156" s="66">
        <f t="shared" si="106"/>
        <v>0.38591106462655239</v>
      </c>
      <c r="AY156" s="67">
        <f t="shared" si="107"/>
        <v>1.8467196238301031E-12</v>
      </c>
      <c r="AZ156" s="67">
        <f t="shared" si="108"/>
        <v>4.1568286207003911E-11</v>
      </c>
      <c r="BA156" s="68">
        <f t="shared" si="109"/>
        <v>-5.3344931884924617E-5</v>
      </c>
      <c r="BB156" s="69">
        <f t="shared" si="110"/>
        <v>5.3291789238118871E-9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27084689396376138</v>
      </c>
      <c r="P157" s="47">
        <f t="shared" si="77"/>
        <v>0.27679609658672744</v>
      </c>
      <c r="Q157" s="47">
        <f t="shared" si="78"/>
        <v>0.61731485803706299</v>
      </c>
      <c r="R157" s="43">
        <f t="shared" si="79"/>
        <v>0.61731485803706299</v>
      </c>
      <c r="S157" s="43">
        <f t="shared" si="80"/>
        <v>0.63087429421476338</v>
      </c>
      <c r="T157" s="7">
        <f t="shared" si="81"/>
        <v>1.8385830945713016E-4</v>
      </c>
      <c r="U157" s="36">
        <f t="shared" si="82"/>
        <v>5.8117441686599097E-6</v>
      </c>
      <c r="V157" s="36">
        <f t="shared" si="83"/>
        <v>4.6230428023185484E-6</v>
      </c>
      <c r="W157" s="37">
        <f t="shared" si="93"/>
        <v>1.4130109383418192E-12</v>
      </c>
      <c r="X157" s="37">
        <f t="shared" si="94"/>
        <v>-5.2356935114739294</v>
      </c>
      <c r="Y157" s="37">
        <f t="shared" si="94"/>
        <v>-5.3350720856394211</v>
      </c>
      <c r="Z157" s="7">
        <f t="shared" si="84"/>
        <v>1.4130109383418192E-12</v>
      </c>
      <c r="AA157" s="19">
        <f t="shared" si="85"/>
        <v>0.99661802687047329</v>
      </c>
      <c r="AB157" s="47">
        <f t="shared" si="86"/>
        <v>37.594133084407225</v>
      </c>
      <c r="AC157" s="20">
        <f t="shared" si="87"/>
        <v>1.1883257983029883E-2</v>
      </c>
      <c r="AD157" s="20"/>
      <c r="AE157" s="29">
        <f t="shared" si="88"/>
        <v>4.6230428023185484E-6</v>
      </c>
      <c r="AF157" s="20"/>
      <c r="AG157" s="20"/>
      <c r="AI157" s="60">
        <f t="shared" si="89"/>
        <v>0.61731485803706299</v>
      </c>
      <c r="AJ157" s="61">
        <f t="shared" si="95"/>
        <v>0.38107763395331923</v>
      </c>
      <c r="AK157" s="61">
        <f t="shared" si="90"/>
        <v>0.63087429421476338</v>
      </c>
      <c r="AL157" s="61">
        <f t="shared" si="96"/>
        <v>0.3980023751009758</v>
      </c>
      <c r="AM157" s="61">
        <f t="shared" si="97"/>
        <v>0.38944807537241893</v>
      </c>
      <c r="AN157" s="61">
        <f t="shared" si="91"/>
        <v>5.8117441686599097E-6</v>
      </c>
      <c r="AO157" s="61">
        <f t="shared" si="98"/>
        <v>3.3776370281952464E-11</v>
      </c>
      <c r="AP157" s="61">
        <f t="shared" si="92"/>
        <v>4.6230428023185484E-6</v>
      </c>
      <c r="AQ157" s="61">
        <f t="shared" si="99"/>
        <v>2.1372524752069336E-11</v>
      </c>
      <c r="AR157" s="61">
        <f t="shared" si="100"/>
        <v>2.6867942047839992E-11</v>
      </c>
      <c r="AS157" s="62">
        <f t="shared" si="101"/>
        <v>-1.355943617770039E-2</v>
      </c>
      <c r="AT157" s="63">
        <f t="shared" si="102"/>
        <v>-2.1965186810530803E-2</v>
      </c>
      <c r="AU157" s="64">
        <f t="shared" si="103"/>
        <v>1.1887013663413613E-6</v>
      </c>
      <c r="AV157" s="65">
        <f t="shared" si="104"/>
        <v>0.20453435867867112</v>
      </c>
      <c r="AW157" s="66">
        <f t="shared" si="105"/>
        <v>1.8385830945713016E-4</v>
      </c>
      <c r="AX157" s="66">
        <f t="shared" si="106"/>
        <v>0.38107763395331923</v>
      </c>
      <c r="AY157" s="67">
        <f t="shared" si="107"/>
        <v>1.4130109383418192E-12</v>
      </c>
      <c r="AZ157" s="67">
        <f t="shared" si="108"/>
        <v>3.3776370281952464E-11</v>
      </c>
      <c r="BA157" s="68">
        <f t="shared" si="109"/>
        <v>-5.317425952039369E-5</v>
      </c>
      <c r="BB157" s="69">
        <f t="shared" si="110"/>
        <v>4.6615739856523973E-9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26914366981424076</v>
      </c>
      <c r="P158" s="47">
        <f t="shared" si="77"/>
        <v>0.27506482157374668</v>
      </c>
      <c r="Q158" s="47">
        <f t="shared" si="78"/>
        <v>0.61343286567348321</v>
      </c>
      <c r="R158" s="43">
        <f t="shared" si="79"/>
        <v>0.61343286567348321</v>
      </c>
      <c r="S158" s="43">
        <f t="shared" si="80"/>
        <v>0.62692836825925169</v>
      </c>
      <c r="T158" s="7">
        <f t="shared" si="81"/>
        <v>1.8212859004248377E-4</v>
      </c>
      <c r="U158" s="36">
        <f t="shared" si="82"/>
        <v>5.238489441563631E-6</v>
      </c>
      <c r="V158" s="36">
        <f t="shared" si="83"/>
        <v>4.1994686515828291E-6</v>
      </c>
      <c r="W158" s="37">
        <f t="shared" si="93"/>
        <v>1.0795642020123298E-12</v>
      </c>
      <c r="X158" s="37">
        <f t="shared" si="94"/>
        <v>-5.2807939270944493</v>
      </c>
      <c r="Y158" s="37">
        <f t="shared" si="94"/>
        <v>-5.3768056563363338</v>
      </c>
      <c r="Z158" s="7">
        <f t="shared" si="84"/>
        <v>1.0795642020123298E-12</v>
      </c>
      <c r="AA158" s="19">
        <f t="shared" si="85"/>
        <v>0.98598483557566674</v>
      </c>
      <c r="AB158" s="47">
        <f t="shared" si="86"/>
        <v>37.597933849303409</v>
      </c>
      <c r="AC158" s="20">
        <f t="shared" si="87"/>
        <v>1.1325831673422503E-2</v>
      </c>
      <c r="AD158" s="20"/>
      <c r="AE158" s="29">
        <f t="shared" si="88"/>
        <v>4.1994686515828291E-6</v>
      </c>
      <c r="AF158" s="20"/>
      <c r="AG158" s="20"/>
      <c r="AI158" s="60">
        <f t="shared" si="89"/>
        <v>0.61343286567348321</v>
      </c>
      <c r="AJ158" s="61">
        <f t="shared" si="95"/>
        <v>0.37629988068838172</v>
      </c>
      <c r="AK158" s="61">
        <f t="shared" si="90"/>
        <v>0.62692836825925169</v>
      </c>
      <c r="AL158" s="61">
        <f t="shared" si="96"/>
        <v>0.39303917892820789</v>
      </c>
      <c r="AM158" s="61">
        <f t="shared" si="97"/>
        <v>0.38457846551327357</v>
      </c>
      <c r="AN158" s="61">
        <f t="shared" si="91"/>
        <v>5.238489441563631E-6</v>
      </c>
      <c r="AO158" s="61">
        <f t="shared" si="98"/>
        <v>2.7441771629373642E-11</v>
      </c>
      <c r="AP158" s="61">
        <f t="shared" si="92"/>
        <v>4.1994686515828291E-6</v>
      </c>
      <c r="AQ158" s="61">
        <f t="shared" si="99"/>
        <v>1.7635536955626903E-11</v>
      </c>
      <c r="AR158" s="61">
        <f t="shared" si="100"/>
        <v>2.1998872191494108E-11</v>
      </c>
      <c r="AS158" s="62">
        <f t="shared" si="101"/>
        <v>-1.3495502585768482E-2</v>
      </c>
      <c r="AT158" s="63">
        <f t="shared" si="102"/>
        <v>-2.1999966648268632E-2</v>
      </c>
      <c r="AU158" s="64">
        <f t="shared" si="103"/>
        <v>1.0390207899808019E-6</v>
      </c>
      <c r="AV158" s="65">
        <f t="shared" si="104"/>
        <v>0.19834358770238655</v>
      </c>
      <c r="AW158" s="66">
        <f t="shared" si="105"/>
        <v>1.8212859004248377E-4</v>
      </c>
      <c r="AX158" s="66">
        <f t="shared" si="106"/>
        <v>0.37629988068838172</v>
      </c>
      <c r="AY158" s="67">
        <f t="shared" si="107"/>
        <v>1.0795642020123298E-12</v>
      </c>
      <c r="AZ158" s="67">
        <f t="shared" si="108"/>
        <v>2.7441771629373642E-11</v>
      </c>
      <c r="BA158" s="68">
        <f t="shared" si="109"/>
        <v>-5.2923539552033262E-5</v>
      </c>
      <c r="BB158" s="69">
        <f t="shared" si="110"/>
        <v>4.0745913332580469E-9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26744951436159925</v>
      </c>
      <c r="P159" s="47">
        <f t="shared" si="77"/>
        <v>0.27333380663452628</v>
      </c>
      <c r="Q159" s="47">
        <f t="shared" si="78"/>
        <v>0.60957154270449976</v>
      </c>
      <c r="R159" s="43">
        <f t="shared" si="79"/>
        <v>0.60957154270449976</v>
      </c>
      <c r="S159" s="43">
        <f t="shared" si="80"/>
        <v>0.62298303506444741</v>
      </c>
      <c r="T159" s="7">
        <f t="shared" si="81"/>
        <v>1.7986812732093425E-4</v>
      </c>
      <c r="U159" s="36">
        <f t="shared" si="82"/>
        <v>4.7215119424477661E-6</v>
      </c>
      <c r="V159" s="36">
        <f t="shared" si="83"/>
        <v>3.8140106045468175E-6</v>
      </c>
      <c r="W159" s="37">
        <f t="shared" si="93"/>
        <v>8.2355867829201164E-13</v>
      </c>
      <c r="X159" s="37">
        <f t="shared" si="94"/>
        <v>-5.3259189074852635</v>
      </c>
      <c r="Y159" s="37">
        <f t="shared" si="94"/>
        <v>-5.4186181037677885</v>
      </c>
      <c r="Z159" s="7">
        <f t="shared" si="84"/>
        <v>8.2355867829201164E-13</v>
      </c>
      <c r="AA159" s="19">
        <f t="shared" si="85"/>
        <v>0.97546509271753623</v>
      </c>
      <c r="AB159" s="47">
        <f t="shared" si="86"/>
        <v>37.601563007923168</v>
      </c>
      <c r="AC159" s="20">
        <f t="shared" si="87"/>
        <v>1.0793573417084833E-2</v>
      </c>
      <c r="AD159" s="20"/>
      <c r="AE159" s="29">
        <f t="shared" si="88"/>
        <v>3.8140106045468175E-6</v>
      </c>
      <c r="AF159" s="20"/>
      <c r="AG159" s="20"/>
      <c r="AI159" s="60">
        <f t="shared" si="89"/>
        <v>0.60957154270449976</v>
      </c>
      <c r="AJ159" s="61">
        <f t="shared" si="95"/>
        <v>0.37157746567514377</v>
      </c>
      <c r="AK159" s="61">
        <f t="shared" si="90"/>
        <v>0.62298303506444741</v>
      </c>
      <c r="AL159" s="61">
        <f t="shared" si="96"/>
        <v>0.38810786197811054</v>
      </c>
      <c r="AM159" s="61">
        <f t="shared" si="97"/>
        <v>0.3797527297629667</v>
      </c>
      <c r="AN159" s="61">
        <f t="shared" si="91"/>
        <v>4.7215119424477661E-6</v>
      </c>
      <c r="AO159" s="61">
        <f t="shared" si="98"/>
        <v>2.2292675022676876E-11</v>
      </c>
      <c r="AP159" s="61">
        <f t="shared" si="92"/>
        <v>3.8140106045468175E-6</v>
      </c>
      <c r="AQ159" s="61">
        <f t="shared" si="99"/>
        <v>1.454667689159558E-11</v>
      </c>
      <c r="AR159" s="61">
        <f t="shared" si="100"/>
        <v>1.8007896617990224E-11</v>
      </c>
      <c r="AS159" s="62">
        <f t="shared" si="101"/>
        <v>-1.3411492359947652E-2</v>
      </c>
      <c r="AT159" s="63">
        <f t="shared" si="102"/>
        <v>-2.200150666555821E-2</v>
      </c>
      <c r="AU159" s="64">
        <f t="shared" si="103"/>
        <v>9.0750133790094858E-7</v>
      </c>
      <c r="AV159" s="65">
        <f t="shared" si="104"/>
        <v>0.19220566398281183</v>
      </c>
      <c r="AW159" s="66">
        <f t="shared" si="105"/>
        <v>1.7986812732093425E-4</v>
      </c>
      <c r="AX159" s="66">
        <f t="shared" si="106"/>
        <v>0.37157746567514377</v>
      </c>
      <c r="AY159" s="67">
        <f t="shared" si="107"/>
        <v>8.2355867829201164E-13</v>
      </c>
      <c r="AZ159" s="67">
        <f t="shared" si="108"/>
        <v>2.2292675022676876E-11</v>
      </c>
      <c r="BA159" s="68">
        <f t="shared" si="109"/>
        <v>-5.2594087686069226E-5</v>
      </c>
      <c r="BB159" s="69">
        <f t="shared" si="110"/>
        <v>3.5588287760821514E-9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2657644717463814</v>
      </c>
      <c r="P160" s="47">
        <f t="shared" si="77"/>
        <v>0.27160324701928068</v>
      </c>
      <c r="Q160" s="47">
        <f t="shared" si="78"/>
        <v>0.60573098973534223</v>
      </c>
      <c r="R160" s="43">
        <f t="shared" si="79"/>
        <v>0.60573098973534223</v>
      </c>
      <c r="S160" s="43">
        <f t="shared" si="80"/>
        <v>0.61903873964508416</v>
      </c>
      <c r="T160" s="7">
        <f t="shared" si="81"/>
        <v>1.770962076602363E-4</v>
      </c>
      <c r="U160" s="36">
        <f t="shared" si="82"/>
        <v>4.2553253006310087E-6</v>
      </c>
      <c r="V160" s="36">
        <f t="shared" si="83"/>
        <v>3.4633099930010123E-6</v>
      </c>
      <c r="W160" s="37">
        <f t="shared" si="93"/>
        <v>6.2728824752023778E-13</v>
      </c>
      <c r="X160" s="37">
        <f t="shared" si="94"/>
        <v>-5.3710672344351167</v>
      </c>
      <c r="Y160" s="37">
        <f t="shared" si="94"/>
        <v>-5.4605086339993543</v>
      </c>
      <c r="Z160" s="7">
        <f t="shared" si="84"/>
        <v>6.2728824752023778E-13</v>
      </c>
      <c r="AA160" s="19">
        <f t="shared" si="85"/>
        <v>0.96505758788357021</v>
      </c>
      <c r="AB160" s="47">
        <f t="shared" si="86"/>
        <v>37.605027917346149</v>
      </c>
      <c r="AC160" s="20">
        <f t="shared" si="87"/>
        <v>1.0285404212850385E-2</v>
      </c>
      <c r="AD160" s="20"/>
      <c r="AE160" s="29">
        <f t="shared" si="88"/>
        <v>3.4633099930010123E-6</v>
      </c>
      <c r="AF160" s="20"/>
      <c r="AG160" s="20"/>
      <c r="AI160" s="60">
        <f t="shared" si="89"/>
        <v>0.60573098973534223</v>
      </c>
      <c r="AJ160" s="61">
        <f t="shared" si="95"/>
        <v>0.36691003192575727</v>
      </c>
      <c r="AK160" s="61">
        <f t="shared" si="90"/>
        <v>0.61903873964508416</v>
      </c>
      <c r="AL160" s="61">
        <f t="shared" si="96"/>
        <v>0.38320896118137426</v>
      </c>
      <c r="AM160" s="61">
        <f t="shared" si="97"/>
        <v>0.37497094844973566</v>
      </c>
      <c r="AN160" s="61">
        <f t="shared" si="91"/>
        <v>4.2553253006310087E-6</v>
      </c>
      <c r="AO160" s="61">
        <f t="shared" si="98"/>
        <v>1.8107793414190385E-11</v>
      </c>
      <c r="AP160" s="61">
        <f t="shared" si="92"/>
        <v>3.4633099930010123E-6</v>
      </c>
      <c r="AQ160" s="61">
        <f t="shared" si="99"/>
        <v>1.1994516107620671E-11</v>
      </c>
      <c r="AR160" s="61">
        <f t="shared" si="100"/>
        <v>1.4737510637145408E-11</v>
      </c>
      <c r="AS160" s="62">
        <f t="shared" si="101"/>
        <v>-1.3307749909741928E-2</v>
      </c>
      <c r="AT160" s="63">
        <f t="shared" si="102"/>
        <v>-2.1969735964072746E-2</v>
      </c>
      <c r="AU160" s="64">
        <f t="shared" si="103"/>
        <v>7.9201530762999636E-7</v>
      </c>
      <c r="AV160" s="65">
        <f t="shared" si="104"/>
        <v>0.18612332822417851</v>
      </c>
      <c r="AW160" s="66">
        <f t="shared" si="105"/>
        <v>1.770962076602363E-4</v>
      </c>
      <c r="AX160" s="66">
        <f t="shared" si="106"/>
        <v>0.36691003192575727</v>
      </c>
      <c r="AY160" s="67">
        <f t="shared" si="107"/>
        <v>6.2728824752023778E-13</v>
      </c>
      <c r="AZ160" s="67">
        <f t="shared" si="108"/>
        <v>1.8107793414190385E-11</v>
      </c>
      <c r="BA160" s="68">
        <f t="shared" si="109"/>
        <v>-5.2187254548007564E-5</v>
      </c>
      <c r="BB160" s="69">
        <f t="shared" si="110"/>
        <v>3.1059423828627306E-9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26408858033640031</v>
      </c>
      <c r="P161" s="47">
        <f t="shared" si="77"/>
        <v>0.26987333574146982</v>
      </c>
      <c r="Q161" s="47">
        <f t="shared" si="78"/>
        <v>0.6019112942140179</v>
      </c>
      <c r="R161" s="43">
        <f t="shared" si="79"/>
        <v>0.6019112942140179</v>
      </c>
      <c r="S161" s="43">
        <f t="shared" si="80"/>
        <v>0.61509592191787998</v>
      </c>
      <c r="T161" s="7">
        <f t="shared" si="81"/>
        <v>1.7383440768944757E-4</v>
      </c>
      <c r="U161" s="36">
        <f t="shared" si="82"/>
        <v>3.834972478987997E-6</v>
      </c>
      <c r="V161" s="36">
        <f t="shared" si="83"/>
        <v>3.1442968422875299E-6</v>
      </c>
      <c r="W161" s="37">
        <f t="shared" si="93"/>
        <v>4.7703283513159567E-13</v>
      </c>
      <c r="X161" s="37">
        <f t="shared" si="94"/>
        <v>-5.4162377483425193</v>
      </c>
      <c r="Y161" s="37">
        <f t="shared" si="94"/>
        <v>-5.5024764604437069</v>
      </c>
      <c r="Z161" s="7">
        <f t="shared" si="84"/>
        <v>4.7703283513159567E-13</v>
      </c>
      <c r="AA161" s="19">
        <f t="shared" si="85"/>
        <v>0.95476112357548115</v>
      </c>
      <c r="AB161" s="47">
        <f t="shared" si="86"/>
        <v>37.608335641894868</v>
      </c>
      <c r="AC161" s="20">
        <f t="shared" si="87"/>
        <v>9.8002879957853409E-3</v>
      </c>
      <c r="AD161" s="20"/>
      <c r="AE161" s="29">
        <f t="shared" si="88"/>
        <v>3.1442968422875299E-6</v>
      </c>
      <c r="AF161" s="20"/>
      <c r="AG161" s="20"/>
      <c r="AI161" s="60">
        <f t="shared" si="89"/>
        <v>0.6019112942140179</v>
      </c>
      <c r="AJ161" s="61">
        <f t="shared" si="95"/>
        <v>0.36229720610239402</v>
      </c>
      <c r="AK161" s="61">
        <f t="shared" si="90"/>
        <v>0.61509592191787998</v>
      </c>
      <c r="AL161" s="61">
        <f t="shared" si="96"/>
        <v>0.37834299316000669</v>
      </c>
      <c r="AM161" s="61">
        <f t="shared" si="97"/>
        <v>0.37023318242735564</v>
      </c>
      <c r="AN161" s="61">
        <f t="shared" si="91"/>
        <v>3.834972478987997E-6</v>
      </c>
      <c r="AO161" s="61">
        <f t="shared" si="98"/>
        <v>1.4707013914595342E-11</v>
      </c>
      <c r="AP161" s="61">
        <f t="shared" si="92"/>
        <v>3.1442968422875299E-6</v>
      </c>
      <c r="AQ161" s="61">
        <f t="shared" si="99"/>
        <v>9.8866026324193321E-12</v>
      </c>
      <c r="AR161" s="61">
        <f t="shared" si="100"/>
        <v>1.2058291855941539E-11</v>
      </c>
      <c r="AS161" s="62">
        <f t="shared" si="101"/>
        <v>-1.3184627703862084E-2</v>
      </c>
      <c r="AT161" s="63">
        <f t="shared" si="102"/>
        <v>-2.190460260606791E-2</v>
      </c>
      <c r="AU161" s="64">
        <f t="shared" si="103"/>
        <v>6.9067563670046717E-7</v>
      </c>
      <c r="AV161" s="65">
        <f t="shared" si="104"/>
        <v>0.18009924203751473</v>
      </c>
      <c r="AW161" s="66">
        <f t="shared" si="105"/>
        <v>1.7383440768944757E-4</v>
      </c>
      <c r="AX161" s="66">
        <f t="shared" si="106"/>
        <v>0.36229720610239402</v>
      </c>
      <c r="AY161" s="67">
        <f t="shared" si="107"/>
        <v>4.7703283513159567E-13</v>
      </c>
      <c r="AZ161" s="67">
        <f t="shared" si="108"/>
        <v>1.4707013914595342E-11</v>
      </c>
      <c r="BA161" s="68">
        <f t="shared" si="109"/>
        <v>-5.1704422368086603E-5</v>
      </c>
      <c r="BB161" s="69">
        <f t="shared" si="110"/>
        <v>2.7085319086292831E-9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26242187304108078</v>
      </c>
      <c r="P162" s="47">
        <f t="shared" si="77"/>
        <v>0.26814426353808296</v>
      </c>
      <c r="Q162" s="47">
        <f t="shared" si="78"/>
        <v>0.59811253114776253</v>
      </c>
      <c r="R162" s="43">
        <f t="shared" si="79"/>
        <v>0.59811253114776253</v>
      </c>
      <c r="S162" s="43">
        <f t="shared" si="80"/>
        <v>0.61115501661101534</v>
      </c>
      <c r="T162" s="7">
        <f t="shared" si="81"/>
        <v>1.7010642705916107E-4</v>
      </c>
      <c r="U162" s="36">
        <f t="shared" si="82"/>
        <v>3.4559754952012518E-6</v>
      </c>
      <c r="V162" s="36">
        <f t="shared" si="83"/>
        <v>2.8541657887080311E-6</v>
      </c>
      <c r="W162" s="37">
        <f t="shared" si="93"/>
        <v>3.6217492282945639E-13</v>
      </c>
      <c r="X162" s="37">
        <f t="shared" si="94"/>
        <v>-5.4614293455729497</v>
      </c>
      <c r="Y162" s="37">
        <f t="shared" si="94"/>
        <v>-5.5445208038107658</v>
      </c>
      <c r="Z162" s="7">
        <f t="shared" si="84"/>
        <v>3.6217492282945639E-13</v>
      </c>
      <c r="AA162" s="19">
        <f t="shared" si="85"/>
        <v>0.94457451507141654</v>
      </c>
      <c r="AB162" s="47">
        <f t="shared" si="86"/>
        <v>37.61149296347994</v>
      </c>
      <c r="AC162" s="20">
        <f t="shared" si="87"/>
        <v>9.3372301199411475E-3</v>
      </c>
      <c r="AD162" s="20"/>
      <c r="AE162" s="29">
        <f t="shared" si="88"/>
        <v>2.8541657887080311E-6</v>
      </c>
      <c r="AF162" s="20"/>
      <c r="AG162" s="20"/>
      <c r="AI162" s="60">
        <f t="shared" si="89"/>
        <v>0.59811253114776253</v>
      </c>
      <c r="AJ162" s="61">
        <f t="shared" si="95"/>
        <v>0.35773859991598322</v>
      </c>
      <c r="AK162" s="61">
        <f t="shared" si="90"/>
        <v>0.61115501661101534</v>
      </c>
      <c r="AL162" s="61">
        <f t="shared" si="96"/>
        <v>0.37351045432881042</v>
      </c>
      <c r="AM162" s="61">
        <f t="shared" si="97"/>
        <v>0.36553947390886726</v>
      </c>
      <c r="AN162" s="61">
        <f t="shared" si="91"/>
        <v>3.4559754952012518E-6</v>
      </c>
      <c r="AO162" s="61">
        <f t="shared" si="98"/>
        <v>1.1943766623431538E-11</v>
      </c>
      <c r="AP162" s="61">
        <f t="shared" si="92"/>
        <v>2.8541657887080311E-6</v>
      </c>
      <c r="AQ162" s="61">
        <f t="shared" si="99"/>
        <v>8.1462623494313374E-12</v>
      </c>
      <c r="AR162" s="61">
        <f t="shared" si="100"/>
        <v>9.8639270250167099E-12</v>
      </c>
      <c r="AS162" s="62">
        <f t="shared" si="101"/>
        <v>-1.3042485463252818E-2</v>
      </c>
      <c r="AT162" s="63">
        <f t="shared" si="102"/>
        <v>-2.1806072911103574E-2</v>
      </c>
      <c r="AU162" s="64">
        <f t="shared" si="103"/>
        <v>6.0180970649322067E-7</v>
      </c>
      <c r="AV162" s="65">
        <f t="shared" si="104"/>
        <v>0.17413598774900327</v>
      </c>
      <c r="AW162" s="66">
        <f t="shared" si="105"/>
        <v>1.7010642705916107E-4</v>
      </c>
      <c r="AX162" s="66">
        <f t="shared" si="106"/>
        <v>0.35773859991598322</v>
      </c>
      <c r="AY162" s="67">
        <f t="shared" si="107"/>
        <v>3.6217492282945639E-13</v>
      </c>
      <c r="AZ162" s="67">
        <f t="shared" si="108"/>
        <v>1.1943766623431538E-11</v>
      </c>
      <c r="BA162" s="68">
        <f t="shared" si="109"/>
        <v>-5.1147001816677719E-5</v>
      </c>
      <c r="BB162" s="69">
        <f t="shared" si="110"/>
        <v>2.3600380646792967E-9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2607643776115956</v>
      </c>
      <c r="P163" s="47">
        <f t="shared" si="77"/>
        <v>0.2664162188320498</v>
      </c>
      <c r="Q163" s="47">
        <f t="shared" si="78"/>
        <v>0.59433476378711247</v>
      </c>
      <c r="R163" s="43">
        <f t="shared" si="79"/>
        <v>0.59433476378711247</v>
      </c>
      <c r="S163" s="43">
        <f t="shared" si="80"/>
        <v>0.60721645317846107</v>
      </c>
      <c r="T163" s="7">
        <f t="shared" si="81"/>
        <v>1.6593792157518293E-4</v>
      </c>
      <c r="U163" s="36">
        <f t="shared" si="82"/>
        <v>3.1142898052314913E-6</v>
      </c>
      <c r="V163" s="36">
        <f t="shared" si="83"/>
        <v>2.5903539329001266E-6</v>
      </c>
      <c r="W163" s="37">
        <f t="shared" si="93"/>
        <v>2.7450879831562805E-13</v>
      </c>
      <c r="X163" s="37">
        <f t="shared" si="94"/>
        <v>-5.5066409759179971</v>
      </c>
      <c r="Y163" s="37">
        <f t="shared" si="94"/>
        <v>-5.5866408920562556</v>
      </c>
      <c r="Z163" s="7">
        <f t="shared" si="84"/>
        <v>2.7450879831562805E-13</v>
      </c>
      <c r="AA163" s="19">
        <f t="shared" si="85"/>
        <v>0.93449659028964982</v>
      </c>
      <c r="AB163" s="47">
        <f t="shared" si="86"/>
        <v>37.614506391655119</v>
      </c>
      <c r="AC163" s="20">
        <f t="shared" si="87"/>
        <v>8.8952758836651682E-3</v>
      </c>
      <c r="AD163" s="20"/>
      <c r="AE163" s="29">
        <f t="shared" si="88"/>
        <v>2.5903539329001266E-6</v>
      </c>
      <c r="AF163" s="20"/>
      <c r="AG163" s="20"/>
      <c r="AI163" s="60">
        <f t="shared" si="89"/>
        <v>0.59433476378711247</v>
      </c>
      <c r="AJ163" s="61">
        <f t="shared" si="95"/>
        <v>0.35323381144588278</v>
      </c>
      <c r="AK163" s="61">
        <f t="shared" si="90"/>
        <v>0.60721645317846107</v>
      </c>
      <c r="AL163" s="61">
        <f t="shared" si="96"/>
        <v>0.36871182101063021</v>
      </c>
      <c r="AM163" s="61">
        <f t="shared" si="97"/>
        <v>0.36088984726746892</v>
      </c>
      <c r="AN163" s="61">
        <f t="shared" si="91"/>
        <v>3.1142898052314913E-6</v>
      </c>
      <c r="AO163" s="61">
        <f t="shared" si="98"/>
        <v>9.6988009909688005E-12</v>
      </c>
      <c r="AP163" s="61">
        <f t="shared" si="92"/>
        <v>2.5903539329001266E-6</v>
      </c>
      <c r="AQ163" s="61">
        <f t="shared" si="99"/>
        <v>6.7099334976911538E-12</v>
      </c>
      <c r="AR163" s="61">
        <f t="shared" si="100"/>
        <v>8.0671128451721636E-12</v>
      </c>
      <c r="AS163" s="62">
        <f t="shared" si="101"/>
        <v>-1.2881689391348594E-2</v>
      </c>
      <c r="AT163" s="63">
        <f t="shared" si="102"/>
        <v>-2.1674130769780694E-2</v>
      </c>
      <c r="AU163" s="64">
        <f t="shared" si="103"/>
        <v>5.2393587233136466E-7</v>
      </c>
      <c r="AV163" s="65">
        <f t="shared" si="104"/>
        <v>0.16823606828473031</v>
      </c>
      <c r="AW163" s="66">
        <f t="shared" si="105"/>
        <v>1.6593792157518293E-4</v>
      </c>
      <c r="AX163" s="66">
        <f t="shared" si="106"/>
        <v>0.35323381144588278</v>
      </c>
      <c r="AY163" s="67">
        <f t="shared" si="107"/>
        <v>2.7450879831562805E-13</v>
      </c>
      <c r="AZ163" s="67">
        <f t="shared" si="108"/>
        <v>9.6988009909688005E-12</v>
      </c>
      <c r="BA163" s="68">
        <f t="shared" si="109"/>
        <v>-5.0516428985680761E-5</v>
      </c>
      <c r="BB163" s="69">
        <f t="shared" si="110"/>
        <v>2.0546504797308418E-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25911611692722514</v>
      </c>
      <c r="P164" s="47">
        <f t="shared" si="77"/>
        <v>0.26468938769674816</v>
      </c>
      <c r="Q164" s="47">
        <f t="shared" si="78"/>
        <v>0.59057804427857585</v>
      </c>
      <c r="R164" s="43">
        <f t="shared" si="79"/>
        <v>0.59057804427857585</v>
      </c>
      <c r="S164" s="43">
        <f t="shared" si="80"/>
        <v>0.60328065571908418</v>
      </c>
      <c r="T164" s="7">
        <f t="shared" si="81"/>
        <v>1.6135633740853303E-4</v>
      </c>
      <c r="U164" s="36">
        <f t="shared" si="82"/>
        <v>2.8062629329756421E-6</v>
      </c>
      <c r="V164" s="36">
        <f t="shared" si="83"/>
        <v>2.350520480741363E-6</v>
      </c>
      <c r="W164" s="37">
        <f t="shared" si="93"/>
        <v>2.0770118276851419E-13</v>
      </c>
      <c r="X164" s="37">
        <f t="shared" si="94"/>
        <v>-5.5518716401534434</v>
      </c>
      <c r="Y164" s="37">
        <f t="shared" si="94"/>
        <v>-5.6288359603301394</v>
      </c>
      <c r="Z164" s="7">
        <f t="shared" si="84"/>
        <v>2.0770118276851419E-13</v>
      </c>
      <c r="AA164" s="19">
        <f t="shared" si="85"/>
        <v>0.92452618965371391</v>
      </c>
      <c r="AB164" s="47">
        <f t="shared" si="86"/>
        <v>37.617382173385892</v>
      </c>
      <c r="AC164" s="20">
        <f t="shared" si="87"/>
        <v>8.4735090969243806E-3</v>
      </c>
      <c r="AD164" s="20"/>
      <c r="AE164" s="29">
        <f t="shared" si="88"/>
        <v>2.350520480741363E-6</v>
      </c>
      <c r="AF164" s="20"/>
      <c r="AG164" s="20"/>
      <c r="AI164" s="60">
        <f t="shared" si="89"/>
        <v>0.59057804427857585</v>
      </c>
      <c r="AJ164" s="61">
        <f t="shared" si="95"/>
        <v>0.3487824263839075</v>
      </c>
      <c r="AK164" s="61">
        <f t="shared" si="90"/>
        <v>0.60328065571908418</v>
      </c>
      <c r="AL164" s="61">
        <f t="shared" si="96"/>
        <v>0.36394754956484815</v>
      </c>
      <c r="AM164" s="61">
        <f t="shared" si="97"/>
        <v>0.35628430980567355</v>
      </c>
      <c r="AN164" s="61">
        <f t="shared" si="91"/>
        <v>2.8062629329756421E-6</v>
      </c>
      <c r="AO164" s="61">
        <f t="shared" si="98"/>
        <v>7.8751116489930531E-12</v>
      </c>
      <c r="AP164" s="61">
        <f t="shared" si="92"/>
        <v>2.350520480741363E-6</v>
      </c>
      <c r="AQ164" s="61">
        <f t="shared" si="99"/>
        <v>5.5249465303846079E-12</v>
      </c>
      <c r="AR164" s="61">
        <f t="shared" si="100"/>
        <v>6.596178498304574E-12</v>
      </c>
      <c r="AS164" s="62">
        <f t="shared" si="101"/>
        <v>-1.2702611440508327E-2</v>
      </c>
      <c r="AT164" s="63">
        <f t="shared" si="102"/>
        <v>-2.1508776974642322E-2</v>
      </c>
      <c r="AU164" s="64">
        <f t="shared" si="103"/>
        <v>4.5574245223427913E-7</v>
      </c>
      <c r="AV164" s="65">
        <f t="shared" si="104"/>
        <v>0.16240190713385119</v>
      </c>
      <c r="AW164" s="66">
        <f t="shared" si="105"/>
        <v>1.6135633740853303E-4</v>
      </c>
      <c r="AX164" s="66">
        <f t="shared" si="106"/>
        <v>0.3487824263839075</v>
      </c>
      <c r="AY164" s="67">
        <f t="shared" si="107"/>
        <v>2.0770118276851419E-13</v>
      </c>
      <c r="AZ164" s="67">
        <f t="shared" si="108"/>
        <v>7.8751116489930531E-12</v>
      </c>
      <c r="BA164" s="68">
        <f t="shared" si="109"/>
        <v>-4.9814162511797362E-5</v>
      </c>
      <c r="BB164" s="69">
        <f t="shared" si="110"/>
        <v>1.7872253028795259E-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2574771092683813</v>
      </c>
      <c r="P165" s="47">
        <f t="shared" si="77"/>
        <v>0.26296395382258153</v>
      </c>
      <c r="Q165" s="47">
        <f t="shared" si="78"/>
        <v>0.58684241428690898</v>
      </c>
      <c r="R165" s="43">
        <f t="shared" si="79"/>
        <v>0.58684241428690898</v>
      </c>
      <c r="S165" s="43">
        <f t="shared" si="80"/>
        <v>0.59934804290047072</v>
      </c>
      <c r="T165" s="7">
        <f t="shared" si="81"/>
        <v>1.5639074702033433E-4</v>
      </c>
      <c r="U165" s="36">
        <f t="shared" si="82"/>
        <v>2.5285969648445145E-6</v>
      </c>
      <c r="V165" s="36">
        <f t="shared" si="83"/>
        <v>2.1325280340239953E-6</v>
      </c>
      <c r="W165" s="37">
        <f t="shared" si="93"/>
        <v>1.5687059796130921E-13</v>
      </c>
      <c r="X165" s="37">
        <f t="shared" si="94"/>
        <v>-5.5971203876950817</v>
      </c>
      <c r="Y165" s="37">
        <f t="shared" si="94"/>
        <v>-5.6711052509262538</v>
      </c>
      <c r="Z165" s="7">
        <f t="shared" si="84"/>
        <v>1.5687059796130921E-13</v>
      </c>
      <c r="AA165" s="19">
        <f t="shared" si="85"/>
        <v>0.91466216595898286</v>
      </c>
      <c r="AB165" s="47">
        <f t="shared" si="86"/>
        <v>37.620126302535532</v>
      </c>
      <c r="AC165" s="20">
        <f t="shared" si="87"/>
        <v>8.0710506900637403E-3</v>
      </c>
      <c r="AD165" s="20"/>
      <c r="AE165" s="29">
        <f t="shared" si="88"/>
        <v>2.1325280340239953E-6</v>
      </c>
      <c r="AF165" s="20"/>
      <c r="AG165" s="20"/>
      <c r="AI165" s="60">
        <f t="shared" si="89"/>
        <v>0.58684241428690898</v>
      </c>
      <c r="AJ165" s="61">
        <f t="shared" si="95"/>
        <v>0.34438401920608813</v>
      </c>
      <c r="AK165" s="61">
        <f t="shared" si="90"/>
        <v>0.59934804290047072</v>
      </c>
      <c r="AL165" s="61">
        <f t="shared" si="96"/>
        <v>0.35921807652862447</v>
      </c>
      <c r="AM165" s="61">
        <f t="shared" si="97"/>
        <v>0.35172285249384616</v>
      </c>
      <c r="AN165" s="61">
        <f t="shared" si="91"/>
        <v>2.5285969648445145E-6</v>
      </c>
      <c r="AO165" s="61">
        <f t="shared" si="98"/>
        <v>6.3938026106208912E-12</v>
      </c>
      <c r="AP165" s="61">
        <f t="shared" si="92"/>
        <v>2.1325280340239953E-6</v>
      </c>
      <c r="AQ165" s="61">
        <f t="shared" si="99"/>
        <v>4.5476758158982464E-12</v>
      </c>
      <c r="AR165" s="61">
        <f t="shared" si="100"/>
        <v>5.3923039142789143E-12</v>
      </c>
      <c r="AS165" s="62">
        <f t="shared" si="101"/>
        <v>-1.2505628613561748E-2</v>
      </c>
      <c r="AT165" s="63">
        <f t="shared" si="102"/>
        <v>-2.1310028568329947E-2</v>
      </c>
      <c r="AU165" s="64">
        <f t="shared" si="103"/>
        <v>3.9606893082051918E-7</v>
      </c>
      <c r="AV165" s="65">
        <f t="shared" si="104"/>
        <v>0.15663584838830721</v>
      </c>
      <c r="AW165" s="66">
        <f t="shared" si="105"/>
        <v>1.5639074702033433E-4</v>
      </c>
      <c r="AX165" s="66">
        <f t="shared" si="106"/>
        <v>0.34438401920608813</v>
      </c>
      <c r="AY165" s="67">
        <f t="shared" si="107"/>
        <v>1.5687059796130921E-13</v>
      </c>
      <c r="AZ165" s="67">
        <f t="shared" si="108"/>
        <v>6.3938026106208912E-12</v>
      </c>
      <c r="BA165" s="68">
        <f t="shared" si="109"/>
        <v>-4.9041680837497051E-5</v>
      </c>
      <c r="BB165" s="69">
        <f t="shared" si="110"/>
        <v>1.5532114934138007E-9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2558473685767445</v>
      </c>
      <c r="P166" s="47">
        <f t="shared" si="77"/>
        <v>0.26124009848559288</v>
      </c>
      <c r="Q166" s="47">
        <f t="shared" si="78"/>
        <v>0.58312790558802174</v>
      </c>
      <c r="R166" s="43">
        <f t="shared" si="79"/>
        <v>0.58312790558802174</v>
      </c>
      <c r="S166" s="43">
        <f t="shared" si="80"/>
        <v>0.59541902788739121</v>
      </c>
      <c r="T166" s="7">
        <f t="shared" si="81"/>
        <v>1.5107168737805724E-4</v>
      </c>
      <c r="U166" s="36">
        <f t="shared" si="82"/>
        <v>2.2783145602225513E-6</v>
      </c>
      <c r="V166" s="36">
        <f t="shared" si="83"/>
        <v>1.934425403144824E-6</v>
      </c>
      <c r="W166" s="37">
        <f t="shared" si="93"/>
        <v>1.1825975235562979E-13</v>
      </c>
      <c r="X166" s="37">
        <f t="shared" si="94"/>
        <v>-5.642386314349257</v>
      </c>
      <c r="Y166" s="37">
        <f t="shared" si="94"/>
        <v>-5.7134480132300052</v>
      </c>
      <c r="Z166" s="7">
        <f t="shared" si="84"/>
        <v>1.1825975235562979E-13</v>
      </c>
      <c r="AA166" s="19">
        <f t="shared" si="85"/>
        <v>0.90490338424067041</v>
      </c>
      <c r="AB166" s="47">
        <f t="shared" si="86"/>
        <v>37.622744529072541</v>
      </c>
      <c r="AC166" s="20">
        <f t="shared" si="87"/>
        <v>7.6870573634292023E-3</v>
      </c>
      <c r="AD166" s="20"/>
      <c r="AE166" s="29">
        <f t="shared" si="88"/>
        <v>1.934425403144824E-6</v>
      </c>
      <c r="AF166" s="20"/>
      <c r="AG166" s="20"/>
      <c r="AI166" s="60">
        <f t="shared" si="89"/>
        <v>0.58312790558802174</v>
      </c>
      <c r="AJ166" s="61">
        <f t="shared" si="95"/>
        <v>0.34003815427547279</v>
      </c>
      <c r="AK166" s="61">
        <f t="shared" si="90"/>
        <v>0.59541902788739121</v>
      </c>
      <c r="AL166" s="61">
        <f t="shared" si="96"/>
        <v>0.35452381877036593</v>
      </c>
      <c r="AM166" s="61">
        <f t="shared" si="97"/>
        <v>0.34720545067923037</v>
      </c>
      <c r="AN166" s="61">
        <f t="shared" si="91"/>
        <v>2.2783145602225513E-6</v>
      </c>
      <c r="AO166" s="61">
        <f t="shared" si="98"/>
        <v>5.1907172353220774E-12</v>
      </c>
      <c r="AP166" s="61">
        <f t="shared" si="92"/>
        <v>1.934425403144824E-6</v>
      </c>
      <c r="AQ166" s="61">
        <f t="shared" si="99"/>
        <v>3.7420016403320149E-12</v>
      </c>
      <c r="AR166" s="61">
        <f t="shared" si="100"/>
        <v>4.4072295616492307E-12</v>
      </c>
      <c r="AS166" s="62">
        <f t="shared" si="101"/>
        <v>-1.2291122299369461E-2</v>
      </c>
      <c r="AT166" s="63">
        <f t="shared" si="102"/>
        <v>-2.1077918208999426E-2</v>
      </c>
      <c r="AU166" s="64">
        <f t="shared" si="103"/>
        <v>3.4388915707772729E-7</v>
      </c>
      <c r="AV166" s="65">
        <f t="shared" si="104"/>
        <v>0.1509401568517981</v>
      </c>
      <c r="AW166" s="66">
        <f t="shared" si="105"/>
        <v>1.5107168737805724E-4</v>
      </c>
      <c r="AX166" s="66">
        <f t="shared" si="106"/>
        <v>0.34003815427547279</v>
      </c>
      <c r="AY166" s="67">
        <f t="shared" si="107"/>
        <v>1.1825975235562979E-13</v>
      </c>
      <c r="AZ166" s="67">
        <f t="shared" si="108"/>
        <v>5.1907172353220774E-12</v>
      </c>
      <c r="BA166" s="68">
        <f t="shared" si="109"/>
        <v>-4.8200479605370439E-5</v>
      </c>
      <c r="BB166" s="69">
        <f t="shared" si="110"/>
        <v>1.3485849297165777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25422690470296905</v>
      </c>
      <c r="P167" s="47">
        <f t="shared" si="77"/>
        <v>0.25951800051808593</v>
      </c>
      <c r="Q167" s="47">
        <f t="shared" si="78"/>
        <v>0.57943454063354771</v>
      </c>
      <c r="R167" s="43">
        <f t="shared" si="79"/>
        <v>0.57943454063354771</v>
      </c>
      <c r="S167" s="43">
        <f t="shared" si="80"/>
        <v>0.59149401827483972</v>
      </c>
      <c r="T167" s="7">
        <f t="shared" si="81"/>
        <v>1.4543100098082177E-4</v>
      </c>
      <c r="U167" s="36">
        <f t="shared" si="82"/>
        <v>2.0527281585531677E-6</v>
      </c>
      <c r="V167" s="36">
        <f t="shared" si="83"/>
        <v>1.7544318233317453E-6</v>
      </c>
      <c r="W167" s="37">
        <f t="shared" si="93"/>
        <v>8.898070360653119E-14</v>
      </c>
      <c r="X167" s="37">
        <f t="shared" si="94"/>
        <v>-5.6876685601555748</v>
      </c>
      <c r="Y167" s="37">
        <f t="shared" si="94"/>
        <v>-5.7558635036674994</v>
      </c>
      <c r="Z167" s="7">
        <f t="shared" si="84"/>
        <v>8.898070360653119E-14</v>
      </c>
      <c r="AA167" s="19">
        <f t="shared" si="85"/>
        <v>0.8952487216432421</v>
      </c>
      <c r="AB167" s="47">
        <f t="shared" si="86"/>
        <v>37.62524236800401</v>
      </c>
      <c r="AC167" s="20">
        <f t="shared" si="87"/>
        <v>7.3207202771863704E-3</v>
      </c>
      <c r="AD167" s="20"/>
      <c r="AE167" s="29">
        <f t="shared" si="88"/>
        <v>1.7544318233317453E-6</v>
      </c>
      <c r="AF167" s="20"/>
      <c r="AG167" s="20"/>
      <c r="AI167" s="60">
        <f t="shared" si="89"/>
        <v>0.57943454063354771</v>
      </c>
      <c r="AJ167" s="61">
        <f t="shared" si="95"/>
        <v>0.33574438687921043</v>
      </c>
      <c r="AK167" s="61">
        <f t="shared" si="90"/>
        <v>0.59149401827483972</v>
      </c>
      <c r="AL167" s="61">
        <f t="shared" si="96"/>
        <v>0.34986517365491643</v>
      </c>
      <c r="AM167" s="61">
        <f t="shared" si="97"/>
        <v>0.34273206476657303</v>
      </c>
      <c r="AN167" s="61">
        <f t="shared" si="91"/>
        <v>2.0527281585531677E-6</v>
      </c>
      <c r="AO167" s="61">
        <f t="shared" si="98"/>
        <v>4.2136928929170786E-12</v>
      </c>
      <c r="AP167" s="61">
        <f t="shared" si="92"/>
        <v>1.7544318233317453E-6</v>
      </c>
      <c r="AQ167" s="61">
        <f t="shared" si="99"/>
        <v>3.0780310227191526E-12</v>
      </c>
      <c r="AR167" s="61">
        <f t="shared" si="100"/>
        <v>3.60137160601485E-12</v>
      </c>
      <c r="AS167" s="62">
        <f t="shared" si="101"/>
        <v>-1.2059477641292005E-2</v>
      </c>
      <c r="AT167" s="63">
        <f t="shared" si="102"/>
        <v>-2.0812493552949566E-2</v>
      </c>
      <c r="AU167" s="64">
        <f t="shared" si="103"/>
        <v>2.9829633522142236E-7</v>
      </c>
      <c r="AV167" s="65">
        <f t="shared" si="104"/>
        <v>0.1453170182220678</v>
      </c>
      <c r="AW167" s="66">
        <f t="shared" si="105"/>
        <v>1.4543100098082177E-4</v>
      </c>
      <c r="AX167" s="66">
        <f t="shared" si="106"/>
        <v>0.33574438687921043</v>
      </c>
      <c r="AY167" s="67">
        <f t="shared" si="107"/>
        <v>8.898070360653119E-14</v>
      </c>
      <c r="AZ167" s="67">
        <f t="shared" si="108"/>
        <v>4.2136928929170786E-12</v>
      </c>
      <c r="BA167" s="68">
        <f t="shared" si="109"/>
        <v>-4.7292069181537276E-5</v>
      </c>
      <c r="BB167" s="69">
        <f t="shared" si="110"/>
        <v>1.1697895498879309E-9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25261572364240953</v>
      </c>
      <c r="P168" s="47">
        <f t="shared" si="77"/>
        <v>0.25779783628121938</v>
      </c>
      <c r="Q168" s="47">
        <f t="shared" si="78"/>
        <v>0.57576233308811298</v>
      </c>
      <c r="R168" s="43">
        <f t="shared" si="79"/>
        <v>0.57576233308811298</v>
      </c>
      <c r="S168" s="43">
        <f t="shared" si="80"/>
        <v>0.58757341602557123</v>
      </c>
      <c r="T168" s="7">
        <f t="shared" si="81"/>
        <v>1.395016801555174E-4</v>
      </c>
      <c r="U168" s="36">
        <f t="shared" si="82"/>
        <v>1.8494120912917706E-6</v>
      </c>
      <c r="V168" s="36">
        <f t="shared" si="83"/>
        <v>1.590922464654808E-6</v>
      </c>
      <c r="W168" s="37">
        <f t="shared" si="93"/>
        <v>6.6816887078916343E-14</v>
      </c>
      <c r="X168" s="37">
        <f t="shared" si="94"/>
        <v>-5.7329663073192556</v>
      </c>
      <c r="Y168" s="37">
        <f t="shared" si="94"/>
        <v>-5.7983509856539248</v>
      </c>
      <c r="Z168" s="7">
        <f t="shared" si="84"/>
        <v>6.6816887078916343E-14</v>
      </c>
      <c r="AA168" s="19">
        <f t="shared" si="85"/>
        <v>0.88569706729121755</v>
      </c>
      <c r="AB168" s="47">
        <f t="shared" si="86"/>
        <v>37.627625108039275</v>
      </c>
      <c r="AC168" s="20">
        <f t="shared" si="87"/>
        <v>6.9712637806938855E-3</v>
      </c>
      <c r="AD168" s="20"/>
      <c r="AE168" s="29">
        <f t="shared" si="88"/>
        <v>1.590922464654808E-6</v>
      </c>
      <c r="AF168" s="20"/>
      <c r="AG168" s="20"/>
      <c r="AI168" s="60">
        <f t="shared" si="89"/>
        <v>0.57576233308811298</v>
      </c>
      <c r="AJ168" s="61">
        <f t="shared" si="95"/>
        <v>0.33150226420306717</v>
      </c>
      <c r="AK168" s="61">
        <f t="shared" si="90"/>
        <v>0.58757341602557123</v>
      </c>
      <c r="AL168" s="61">
        <f t="shared" si="96"/>
        <v>0.34524251921995902</v>
      </c>
      <c r="AM168" s="61">
        <f t="shared" si="97"/>
        <v>0.3383026408714353</v>
      </c>
      <c r="AN168" s="61">
        <f t="shared" si="91"/>
        <v>1.8494120912917706E-6</v>
      </c>
      <c r="AO168" s="61">
        <f t="shared" si="98"/>
        <v>3.4203250834162007E-12</v>
      </c>
      <c r="AP168" s="61">
        <f t="shared" si="92"/>
        <v>1.590922464654808E-6</v>
      </c>
      <c r="AQ168" s="61">
        <f t="shared" si="99"/>
        <v>2.5310342885433288E-12</v>
      </c>
      <c r="AR168" s="61">
        <f t="shared" si="100"/>
        <v>2.9422712424403064E-12</v>
      </c>
      <c r="AS168" s="62">
        <f t="shared" si="101"/>
        <v>-1.181108293745825E-2</v>
      </c>
      <c r="AT168" s="63">
        <f t="shared" si="102"/>
        <v>-2.0513816654363731E-2</v>
      </c>
      <c r="AU168" s="64">
        <f t="shared" si="103"/>
        <v>2.5848962663696264E-7</v>
      </c>
      <c r="AV168" s="65">
        <f t="shared" si="104"/>
        <v>0.13976853933966321</v>
      </c>
      <c r="AW168" s="66">
        <f t="shared" si="105"/>
        <v>1.395016801555174E-4</v>
      </c>
      <c r="AX168" s="66">
        <f t="shared" si="106"/>
        <v>0.33150226420306717</v>
      </c>
      <c r="AY168" s="67">
        <f t="shared" si="107"/>
        <v>6.6816887078916343E-14</v>
      </c>
      <c r="AZ168" s="67">
        <f t="shared" si="108"/>
        <v>3.4203250834162007E-12</v>
      </c>
      <c r="BA168" s="68">
        <f t="shared" si="109"/>
        <v>-4.6317972303757842E-5</v>
      </c>
      <c r="BB168" s="69">
        <f t="shared" si="110"/>
        <v>1.0136848103410299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25101382775932279</v>
      </c>
      <c r="P169" s="47">
        <f t="shared" si="77"/>
        <v>0.25607977963954182</v>
      </c>
      <c r="Q169" s="47">
        <f t="shared" si="78"/>
        <v>0.57211128834033687</v>
      </c>
      <c r="R169" s="43">
        <f t="shared" si="79"/>
        <v>0.57211128834033687</v>
      </c>
      <c r="S169" s="43">
        <f t="shared" si="80"/>
        <v>0.58365761741206112</v>
      </c>
      <c r="T169" s="7">
        <f t="shared" si="81"/>
        <v>1.333177150325448E-4</v>
      </c>
      <c r="U169" s="36">
        <f t="shared" si="82"/>
        <v>1.666177332314616E-6</v>
      </c>
      <c r="V169" s="36">
        <f t="shared" si="83"/>
        <v>1.4424151341601875E-6</v>
      </c>
      <c r="W169" s="37">
        <f t="shared" si="93"/>
        <v>5.0069521322901714E-14</v>
      </c>
      <c r="X169" s="37">
        <f t="shared" si="94"/>
        <v>-5.7782787782310274</v>
      </c>
      <c r="Y169" s="37">
        <f t="shared" si="94"/>
        <v>-5.8409097295414947</v>
      </c>
      <c r="Z169" s="7">
        <f t="shared" si="84"/>
        <v>5.0069521322901714E-14</v>
      </c>
      <c r="AA169" s="19">
        <f t="shared" si="85"/>
        <v>0.87624732216135082</v>
      </c>
      <c r="AB169" s="47">
        <f t="shared" si="86"/>
        <v>37.629897819988614</v>
      </c>
      <c r="AC169" s="20">
        <f t="shared" si="87"/>
        <v>6.6379441807385663E-3</v>
      </c>
      <c r="AD169" s="20"/>
      <c r="AE169" s="29">
        <f t="shared" si="88"/>
        <v>1.4424151341601875E-6</v>
      </c>
      <c r="AF169" s="20"/>
      <c r="AG169" s="20"/>
      <c r="AI169" s="60">
        <f t="shared" si="89"/>
        <v>0.57211128834033687</v>
      </c>
      <c r="AJ169" s="61">
        <f t="shared" si="95"/>
        <v>0.32731132624644005</v>
      </c>
      <c r="AK169" s="61">
        <f t="shared" si="90"/>
        <v>0.58365761741206112</v>
      </c>
      <c r="AL169" s="61">
        <f t="shared" si="96"/>
        <v>0.34065621436312393</v>
      </c>
      <c r="AM169" s="61">
        <f t="shared" si="97"/>
        <v>0.33391711144726571</v>
      </c>
      <c r="AN169" s="61">
        <f t="shared" si="91"/>
        <v>1.666177332314616E-6</v>
      </c>
      <c r="AO169" s="61">
        <f t="shared" si="98"/>
        <v>2.77614690271905E-12</v>
      </c>
      <c r="AP169" s="61">
        <f t="shared" si="92"/>
        <v>1.4424151341601875E-6</v>
      </c>
      <c r="AQ169" s="61">
        <f t="shared" si="99"/>
        <v>2.0805614192543516E-12</v>
      </c>
      <c r="AR169" s="61">
        <f t="shared" si="100"/>
        <v>2.40331940032525E-12</v>
      </c>
      <c r="AS169" s="62">
        <f t="shared" si="101"/>
        <v>-1.1546329071724259E-2</v>
      </c>
      <c r="AT169" s="63">
        <f t="shared" si="102"/>
        <v>-2.0181963382018768E-2</v>
      </c>
      <c r="AU169" s="64">
        <f t="shared" si="103"/>
        <v>2.2376219815442847E-7</v>
      </c>
      <c r="AV169" s="65">
        <f t="shared" si="104"/>
        <v>0.13429674850010298</v>
      </c>
      <c r="AW169" s="66">
        <f t="shared" si="105"/>
        <v>1.333177150325448E-4</v>
      </c>
      <c r="AX169" s="66">
        <f t="shared" si="106"/>
        <v>0.32731132624644005</v>
      </c>
      <c r="AY169" s="67">
        <f t="shared" si="107"/>
        <v>5.0069521322901714E-14</v>
      </c>
      <c r="AZ169" s="67">
        <f t="shared" si="108"/>
        <v>2.77614690271905E-12</v>
      </c>
      <c r="BA169" s="68">
        <f t="shared" si="109"/>
        <v>-4.527972184989906E-5</v>
      </c>
      <c r="BB169" s="69">
        <f t="shared" si="110"/>
        <v>8.7749881629187632E-10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24942121599999603</v>
      </c>
      <c r="P170" s="47">
        <f t="shared" si="77"/>
        <v>0.25436400193743358</v>
      </c>
      <c r="Q170" s="47">
        <f t="shared" si="78"/>
        <v>0.56848140398859492</v>
      </c>
      <c r="R170" s="43">
        <f t="shared" si="79"/>
        <v>0.56848140398859492</v>
      </c>
      <c r="S170" s="43">
        <f t="shared" si="80"/>
        <v>0.57974701296281161</v>
      </c>
      <c r="T170" s="7">
        <f t="shared" si="81"/>
        <v>1.2691394555995161E-4</v>
      </c>
      <c r="U170" s="36">
        <f t="shared" si="82"/>
        <v>1.5010486437112956E-6</v>
      </c>
      <c r="V170" s="36">
        <f t="shared" si="83"/>
        <v>1.3075580760173328E-6</v>
      </c>
      <c r="W170" s="37">
        <f t="shared" si="93"/>
        <v>3.7438599786531995E-14</v>
      </c>
      <c r="X170" s="37">
        <f t="shared" si="94"/>
        <v>-5.8236052335707962</v>
      </c>
      <c r="Y170" s="37">
        <f t="shared" si="94"/>
        <v>-5.8835390125687397</v>
      </c>
      <c r="Z170" s="7">
        <f t="shared" si="84"/>
        <v>3.7438599786531995E-14</v>
      </c>
      <c r="AA170" s="19">
        <f t="shared" si="85"/>
        <v>0.86689839895617737</v>
      </c>
      <c r="AB170" s="47">
        <f t="shared" si="86"/>
        <v>37.632065364901884</v>
      </c>
      <c r="AC170" s="20">
        <f t="shared" si="87"/>
        <v>6.3200485479080366E-3</v>
      </c>
      <c r="AD170" s="20"/>
      <c r="AE170" s="29">
        <f t="shared" si="88"/>
        <v>1.3075580760173328E-6</v>
      </c>
      <c r="AF170" s="20"/>
      <c r="AG170" s="20"/>
      <c r="AI170" s="60">
        <f t="shared" si="89"/>
        <v>0.56848140398859492</v>
      </c>
      <c r="AJ170" s="61">
        <f t="shared" si="95"/>
        <v>0.32317110668084409</v>
      </c>
      <c r="AK170" s="61">
        <f t="shared" si="90"/>
        <v>0.57974701296281161</v>
      </c>
      <c r="AL170" s="61">
        <f t="shared" si="96"/>
        <v>0.33610659903930246</v>
      </c>
      <c r="AM170" s="61">
        <f t="shared" si="97"/>
        <v>0.32957539588729329</v>
      </c>
      <c r="AN170" s="61">
        <f t="shared" si="91"/>
        <v>1.5010486437112956E-6</v>
      </c>
      <c r="AO170" s="61">
        <f t="shared" si="98"/>
        <v>2.2531470307875201E-12</v>
      </c>
      <c r="AP170" s="61">
        <f t="shared" si="92"/>
        <v>1.3075580760173328E-6</v>
      </c>
      <c r="AQ170" s="61">
        <f t="shared" si="99"/>
        <v>1.709708122158149E-12</v>
      </c>
      <c r="AR170" s="61">
        <f t="shared" si="100"/>
        <v>1.9627082765795685E-12</v>
      </c>
      <c r="AS170" s="62">
        <f t="shared" si="101"/>
        <v>-1.126560897421669E-2</v>
      </c>
      <c r="AT170" s="63">
        <f t="shared" si="102"/>
        <v>-1.9817022852769876E-2</v>
      </c>
      <c r="AU170" s="64">
        <f t="shared" si="103"/>
        <v>1.9349056769396278E-7</v>
      </c>
      <c r="AV170" s="65">
        <f t="shared" si="104"/>
        <v>0.12890359583255306</v>
      </c>
      <c r="AW170" s="66">
        <f t="shared" si="105"/>
        <v>1.2691394555995161E-4</v>
      </c>
      <c r="AX170" s="66">
        <f t="shared" si="106"/>
        <v>0.32317110668084409</v>
      </c>
      <c r="AY170" s="67">
        <f t="shared" si="107"/>
        <v>3.7438599786531995E-14</v>
      </c>
      <c r="AZ170" s="67">
        <f t="shared" si="108"/>
        <v>2.2531470307875201E-12</v>
      </c>
      <c r="BA170" s="68">
        <f t="shared" si="109"/>
        <v>-4.4178858722418392E-5</v>
      </c>
      <c r="BB170" s="69">
        <f t="shared" si="110"/>
        <v>7.5878653997632466E-10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24783788409524443</v>
      </c>
      <c r="P171" s="47">
        <f t="shared" si="77"/>
        <v>0.25265067197742036</v>
      </c>
      <c r="Q171" s="47">
        <f t="shared" si="78"/>
        <v>0.56487267030255139</v>
      </c>
      <c r="R171" s="43">
        <f t="shared" si="79"/>
        <v>0.56487267030255139</v>
      </c>
      <c r="S171" s="43">
        <f t="shared" si="80"/>
        <v>0.57584198741292392</v>
      </c>
      <c r="T171" s="7">
        <f t="shared" si="81"/>
        <v>1.2032591786791139E-4</v>
      </c>
      <c r="U171" s="36">
        <f t="shared" si="82"/>
        <v>1.3522438953280148E-6</v>
      </c>
      <c r="V171" s="36">
        <f t="shared" si="83"/>
        <v>1.1851187826235465E-6</v>
      </c>
      <c r="W171" s="37">
        <f t="shared" si="93"/>
        <v>2.793080329648123E-14</v>
      </c>
      <c r="X171" s="37">
        <f t="shared" si="94"/>
        <v>-5.8689449704932866</v>
      </c>
      <c r="Y171" s="37">
        <f t="shared" si="94"/>
        <v>-5.9262381188077669</v>
      </c>
      <c r="Z171" s="7">
        <f t="shared" si="84"/>
        <v>2.793080329648123E-14</v>
      </c>
      <c r="AA171" s="19">
        <f t="shared" si="85"/>
        <v>0.85764922197890747</v>
      </c>
      <c r="AB171" s="47">
        <f t="shared" si="86"/>
        <v>37.634132401951931</v>
      </c>
      <c r="AC171" s="20">
        <f t="shared" si="87"/>
        <v>6.0168935603984817E-3</v>
      </c>
      <c r="AD171" s="20"/>
      <c r="AE171" s="29">
        <f t="shared" si="88"/>
        <v>1.1851187826235465E-6</v>
      </c>
      <c r="AF171" s="20"/>
      <c r="AG171" s="20"/>
      <c r="AI171" s="60">
        <f t="shared" si="89"/>
        <v>0.56487267030255139</v>
      </c>
      <c r="AJ171" s="61">
        <f t="shared" si="95"/>
        <v>0.31908113365473495</v>
      </c>
      <c r="AK171" s="61">
        <f t="shared" si="90"/>
        <v>0.57584198741292392</v>
      </c>
      <c r="AL171" s="61">
        <f t="shared" si="96"/>
        <v>0.33159399446766602</v>
      </c>
      <c r="AM171" s="61">
        <f t="shared" si="97"/>
        <v>0.32527740110226649</v>
      </c>
      <c r="AN171" s="61">
        <f t="shared" si="91"/>
        <v>1.3522438953280148E-6</v>
      </c>
      <c r="AO171" s="61">
        <f t="shared" si="98"/>
        <v>1.828563552451883E-12</v>
      </c>
      <c r="AP171" s="61">
        <f t="shared" si="92"/>
        <v>1.1851187826235465E-6</v>
      </c>
      <c r="AQ171" s="61">
        <f t="shared" si="99"/>
        <v>1.404506528927117E-12</v>
      </c>
      <c r="AR171" s="61">
        <f t="shared" si="100"/>
        <v>1.6025696390412593E-12</v>
      </c>
      <c r="AS171" s="62">
        <f t="shared" si="101"/>
        <v>-1.0969317110372523E-2</v>
      </c>
      <c r="AT171" s="63">
        <f t="shared" si="102"/>
        <v>-1.9419096881598551E-2</v>
      </c>
      <c r="AU171" s="64">
        <f t="shared" si="103"/>
        <v>1.6712511270446829E-7</v>
      </c>
      <c r="AV171" s="65">
        <f t="shared" si="104"/>
        <v>0.12359095373392581</v>
      </c>
      <c r="AW171" s="66">
        <f t="shared" si="105"/>
        <v>1.2032591786791139E-4</v>
      </c>
      <c r="AX171" s="66">
        <f t="shared" si="106"/>
        <v>0.31908113365473495</v>
      </c>
      <c r="AY171" s="67">
        <f t="shared" si="107"/>
        <v>2.793080329648123E-14</v>
      </c>
      <c r="AZ171" s="67">
        <f t="shared" si="108"/>
        <v>1.828563552451883E-12</v>
      </c>
      <c r="BA171" s="68">
        <f t="shared" si="109"/>
        <v>-4.3016929844598131E-5</v>
      </c>
      <c r="BB171" s="69">
        <f t="shared" si="110"/>
        <v>6.5539259884105218E-10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24626382475271824</v>
      </c>
      <c r="P172" s="47">
        <f t="shared" si="77"/>
        <v>0.25093995600032371</v>
      </c>
      <c r="Q172" s="47">
        <f t="shared" si="78"/>
        <v>0.56128507066146616</v>
      </c>
      <c r="R172" s="43">
        <f t="shared" si="79"/>
        <v>0.56128507066146616</v>
      </c>
      <c r="S172" s="43">
        <f t="shared" si="80"/>
        <v>0.57194291965885746</v>
      </c>
      <c r="T172" s="7">
        <f t="shared" si="81"/>
        <v>1.1358974525119486E-4</v>
      </c>
      <c r="U172" s="36">
        <f t="shared" si="82"/>
        <v>1.2181553561290087E-6</v>
      </c>
      <c r="V172" s="36">
        <f t="shared" si="83"/>
        <v>1.0739737361323377E-6</v>
      </c>
      <c r="W172" s="37">
        <f t="shared" si="93"/>
        <v>2.0788339544864443E-14</v>
      </c>
      <c r="X172" s="37">
        <f t="shared" si="94"/>
        <v>-5.9142973208927998</v>
      </c>
      <c r="Y172" s="37">
        <f t="shared" si="94"/>
        <v>-5.9690063391134345</v>
      </c>
      <c r="Z172" s="7">
        <f t="shared" si="84"/>
        <v>2.0788339544864443E-14</v>
      </c>
      <c r="AA172" s="19">
        <f t="shared" si="85"/>
        <v>0.84849872700965567</v>
      </c>
      <c r="AB172" s="47">
        <f t="shared" si="86"/>
        <v>37.63610339606803</v>
      </c>
      <c r="AC172" s="20">
        <f t="shared" si="87"/>
        <v>5.7278243844811625E-3</v>
      </c>
      <c r="AD172" s="20"/>
      <c r="AE172" s="29">
        <f t="shared" si="88"/>
        <v>1.0739737361323377E-6</v>
      </c>
      <c r="AF172" s="20"/>
      <c r="AG172" s="20"/>
      <c r="AI172" s="60">
        <f t="shared" si="89"/>
        <v>0.56128507066146616</v>
      </c>
      <c r="AJ172" s="61">
        <f t="shared" si="95"/>
        <v>0.31504093054744703</v>
      </c>
      <c r="AK172" s="61">
        <f t="shared" si="90"/>
        <v>0.57194291965885746</v>
      </c>
      <c r="AL172" s="61">
        <f t="shared" si="96"/>
        <v>0.32711870334789828</v>
      </c>
      <c r="AM172" s="61">
        <f t="shared" si="97"/>
        <v>0.32102302207504707</v>
      </c>
      <c r="AN172" s="61">
        <f t="shared" si="91"/>
        <v>1.2181553561290087E-6</v>
      </c>
      <c r="AO172" s="61">
        <f t="shared" si="98"/>
        <v>1.483902471665792E-12</v>
      </c>
      <c r="AP172" s="61">
        <f t="shared" si="92"/>
        <v>1.0739737361323377E-6</v>
      </c>
      <c r="AQ172" s="61">
        <f t="shared" si="99"/>
        <v>1.1534195859020522E-12</v>
      </c>
      <c r="AR172" s="61">
        <f t="shared" si="100"/>
        <v>1.3082668590114898E-12</v>
      </c>
      <c r="AS172" s="62">
        <f t="shared" si="101"/>
        <v>-1.0657848997391306E-2</v>
      </c>
      <c r="AT172" s="63">
        <f t="shared" si="102"/>
        <v>-1.8988299447963562E-2</v>
      </c>
      <c r="AU172" s="64">
        <f t="shared" si="103"/>
        <v>1.4418161999667101E-7</v>
      </c>
      <c r="AV172" s="65">
        <f t="shared" si="104"/>
        <v>0.11836061736398215</v>
      </c>
      <c r="AW172" s="66">
        <f t="shared" si="105"/>
        <v>1.1358974525119486E-4</v>
      </c>
      <c r="AX172" s="66">
        <f t="shared" si="106"/>
        <v>0.31504093054744703</v>
      </c>
      <c r="AY172" s="67">
        <f t="shared" si="107"/>
        <v>2.0788339544864443E-14</v>
      </c>
      <c r="AZ172" s="67">
        <f t="shared" si="108"/>
        <v>1.483902471665792E-12</v>
      </c>
      <c r="BA172" s="68">
        <f t="shared" si="109"/>
        <v>-4.1795486264279631E-5</v>
      </c>
      <c r="BB172" s="69">
        <f t="shared" si="110"/>
        <v>5.6541811763400402E-10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24469902783944594</v>
      </c>
      <c r="P173" s="47">
        <f t="shared" si="77"/>
        <v>0.24923201766721267</v>
      </c>
      <c r="Q173" s="47">
        <f t="shared" si="78"/>
        <v>0.55771858197024715</v>
      </c>
      <c r="R173" s="43">
        <f t="shared" si="79"/>
        <v>0.55771858197024715</v>
      </c>
      <c r="S173" s="43">
        <f t="shared" si="80"/>
        <v>0.56805018271729391</v>
      </c>
      <c r="T173" s="7">
        <f t="shared" si="81"/>
        <v>1.0674197399637704E-4</v>
      </c>
      <c r="U173" s="36">
        <f t="shared" si="82"/>
        <v>1.0973327735065457E-6</v>
      </c>
      <c r="V173" s="36">
        <f t="shared" si="83"/>
        <v>9.7309900598710355E-7</v>
      </c>
      <c r="W173" s="37">
        <f t="shared" si="93"/>
        <v>1.5434028992074788E-14</v>
      </c>
      <c r="X173" s="37">
        <f t="shared" si="94"/>
        <v>-5.9596616497435981</v>
      </c>
      <c r="Y173" s="37">
        <f t="shared" si="94"/>
        <v>-6.0118429710713803</v>
      </c>
      <c r="Z173" s="7">
        <f t="shared" si="84"/>
        <v>1.5434028992074788E-14</v>
      </c>
      <c r="AA173" s="19">
        <f t="shared" si="85"/>
        <v>0.83944586118299114</v>
      </c>
      <c r="AB173" s="47">
        <f t="shared" si="86"/>
        <v>37.637982625324391</v>
      </c>
      <c r="AC173" s="20">
        <f t="shared" si="87"/>
        <v>5.4522135908930238E-3</v>
      </c>
      <c r="AD173" s="20"/>
      <c r="AE173" s="29">
        <f t="shared" si="88"/>
        <v>9.7309900598710355E-7</v>
      </c>
      <c r="AF173" s="20"/>
      <c r="AG173" s="20"/>
      <c r="AI173" s="60">
        <f t="shared" si="89"/>
        <v>0.55771858197024715</v>
      </c>
      <c r="AJ173" s="61">
        <f t="shared" si="95"/>
        <v>0.31105001667490328</v>
      </c>
      <c r="AK173" s="61">
        <f t="shared" si="90"/>
        <v>0.56805018271729391</v>
      </c>
      <c r="AL173" s="61">
        <f t="shared" si="96"/>
        <v>0.32268101008515099</v>
      </c>
      <c r="AM173" s="61">
        <f t="shared" si="97"/>
        <v>0.31681214239302896</v>
      </c>
      <c r="AN173" s="61">
        <f t="shared" si="91"/>
        <v>1.0973327735065457E-6</v>
      </c>
      <c r="AO173" s="61">
        <f t="shared" si="98"/>
        <v>1.2041392158115678E-12</v>
      </c>
      <c r="AP173" s="61">
        <f t="shared" si="92"/>
        <v>9.7309900598710355E-7</v>
      </c>
      <c r="AQ173" s="61">
        <f t="shared" si="99"/>
        <v>9.4692167545308891E-13</v>
      </c>
      <c r="AR173" s="61">
        <f t="shared" si="100"/>
        <v>1.067813431136291E-12</v>
      </c>
      <c r="AS173" s="62">
        <f t="shared" si="101"/>
        <v>-1.0331600747046754E-2</v>
      </c>
      <c r="AT173" s="63">
        <f t="shared" si="102"/>
        <v>-1.8524756178193678E-2</v>
      </c>
      <c r="AU173" s="64">
        <f t="shared" si="103"/>
        <v>1.2423376751944211E-7</v>
      </c>
      <c r="AV173" s="65">
        <f t="shared" si="104"/>
        <v>0.11321430519426753</v>
      </c>
      <c r="AW173" s="66">
        <f t="shared" si="105"/>
        <v>1.0674197399637704E-4</v>
      </c>
      <c r="AX173" s="66">
        <f t="shared" si="106"/>
        <v>0.31105001667490328</v>
      </c>
      <c r="AY173" s="67">
        <f t="shared" si="107"/>
        <v>1.5434028992074788E-14</v>
      </c>
      <c r="AZ173" s="67">
        <f t="shared" si="108"/>
        <v>1.2041392158115678E-12</v>
      </c>
      <c r="BA173" s="68">
        <f t="shared" si="109"/>
        <v>-4.0516081360967662E-5</v>
      </c>
      <c r="BB173" s="69">
        <f t="shared" si="110"/>
        <v>4.8719124517428273E-10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24314348055503693</v>
      </c>
      <c r="P174" s="47">
        <f t="shared" si="77"/>
        <v>0.24752701804312033</v>
      </c>
      <c r="Q174" s="47">
        <f t="shared" si="78"/>
        <v>0.55417317505421526</v>
      </c>
      <c r="R174" s="43">
        <f t="shared" si="79"/>
        <v>0.55417317505421526</v>
      </c>
      <c r="S174" s="43">
        <f t="shared" si="80"/>
        <v>0.56416414368802359</v>
      </c>
      <c r="T174" s="7">
        <f t="shared" si="81"/>
        <v>9.9819454241741851E-5</v>
      </c>
      <c r="U174" s="36">
        <f t="shared" si="82"/>
        <v>9.884680732115495E-7</v>
      </c>
      <c r="V174" s="36">
        <f t="shared" si="83"/>
        <v>8.8156163368746116E-7</v>
      </c>
      <c r="W174" s="37">
        <f t="shared" si="93"/>
        <v>1.1428986811717558E-14</v>
      </c>
      <c r="X174" s="37">
        <f t="shared" si="94"/>
        <v>-6.0050373535146706</v>
      </c>
      <c r="Y174" s="37">
        <f t="shared" si="94"/>
        <v>-6.0547473189464638</v>
      </c>
      <c r="Z174" s="7">
        <f t="shared" si="84"/>
        <v>1.1428986811717558E-14</v>
      </c>
      <c r="AA174" s="19">
        <f t="shared" si="85"/>
        <v>0.83048958286679286</v>
      </c>
      <c r="AB174" s="47">
        <f t="shared" si="86"/>
        <v>37.639774188089035</v>
      </c>
      <c r="AC174" s="20">
        <f t="shared" si="87"/>
        <v>5.1894601063698078E-3</v>
      </c>
      <c r="AD174" s="20"/>
      <c r="AE174" s="29">
        <f t="shared" si="88"/>
        <v>8.8156163368746116E-7</v>
      </c>
      <c r="AF174" s="20"/>
      <c r="AG174" s="20"/>
      <c r="AI174" s="60">
        <f t="shared" si="89"/>
        <v>0.55417317505421526</v>
      </c>
      <c r="AJ174" s="61">
        <f t="shared" si="95"/>
        <v>0.30710790794966991</v>
      </c>
      <c r="AK174" s="61">
        <f t="shared" si="90"/>
        <v>0.56416414368802359</v>
      </c>
      <c r="AL174" s="61">
        <f t="shared" si="96"/>
        <v>0.31828118102324093</v>
      </c>
      <c r="AM174" s="61">
        <f t="shared" si="97"/>
        <v>0.31264463475933457</v>
      </c>
      <c r="AN174" s="61">
        <f t="shared" si="91"/>
        <v>9.884680732115495E-7</v>
      </c>
      <c r="AO174" s="61">
        <f t="shared" si="98"/>
        <v>9.770691317585532E-13</v>
      </c>
      <c r="AP174" s="61">
        <f t="shared" si="92"/>
        <v>8.8156163368746116E-7</v>
      </c>
      <c r="AQ174" s="61">
        <f t="shared" si="99"/>
        <v>7.7715091398970543E-13</v>
      </c>
      <c r="AR174" s="61">
        <f t="shared" si="100"/>
        <v>8.7139552946827058E-13</v>
      </c>
      <c r="AS174" s="62">
        <f t="shared" si="101"/>
        <v>-9.9909686338083281E-3</v>
      </c>
      <c r="AT174" s="63">
        <f t="shared" si="102"/>
        <v>-1.8028603843610623E-2</v>
      </c>
      <c r="AU174" s="64">
        <f t="shared" si="103"/>
        <v>1.0690643952408834E-7</v>
      </c>
      <c r="AV174" s="65">
        <f t="shared" si="104"/>
        <v>0.10815365960859769</v>
      </c>
      <c r="AW174" s="66">
        <f t="shared" si="105"/>
        <v>9.9819454241741851E-5</v>
      </c>
      <c r="AX174" s="66">
        <f t="shared" si="106"/>
        <v>0.30710790794966991</v>
      </c>
      <c r="AY174" s="67">
        <f t="shared" si="107"/>
        <v>1.1428986811717558E-14</v>
      </c>
      <c r="AZ174" s="67">
        <f t="shared" si="108"/>
        <v>9.770691317585532E-13</v>
      </c>
      <c r="BA174" s="68">
        <f t="shared" si="109"/>
        <v>-3.9180269152189523E-5</v>
      </c>
      <c r="BB174" s="69">
        <f t="shared" si="110"/>
        <v>4.1924093931015039E-10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24159716759595171</v>
      </c>
      <c r="P175" s="47">
        <f t="shared" si="77"/>
        <v>0.24582511558248846</v>
      </c>
      <c r="Q175" s="47">
        <f t="shared" si="78"/>
        <v>0.55064881503350815</v>
      </c>
      <c r="R175" s="43">
        <f t="shared" si="79"/>
        <v>0.55064881503350815</v>
      </c>
      <c r="S175" s="43">
        <f t="shared" si="80"/>
        <v>0.56028516372077142</v>
      </c>
      <c r="T175" s="7">
        <f t="shared" si="81"/>
        <v>9.2859216022520415E-5</v>
      </c>
      <c r="U175" s="36">
        <f t="shared" si="82"/>
        <v>8.9038152773277179E-7</v>
      </c>
      <c r="V175" s="36">
        <f t="shared" si="83"/>
        <v>7.9851174128197228E-7</v>
      </c>
      <c r="W175" s="37">
        <f t="shared" si="93"/>
        <v>8.440057662515506E-15</v>
      </c>
      <c r="X175" s="37">
        <f t="shared" si="94"/>
        <v>-6.0504238586541916</v>
      </c>
      <c r="Y175" s="37">
        <f t="shared" si="94"/>
        <v>-6.0977186936313448</v>
      </c>
      <c r="Z175" s="7">
        <f t="shared" si="84"/>
        <v>8.440057662515506E-15</v>
      </c>
      <c r="AA175" s="19">
        <f t="shared" si="85"/>
        <v>0.82162886154239867</v>
      </c>
      <c r="AB175" s="47">
        <f t="shared" si="86"/>
        <v>37.641482009938358</v>
      </c>
      <c r="AC175" s="20">
        <f t="shared" si="87"/>
        <v>4.9389881995463795E-3</v>
      </c>
      <c r="AD175" s="20"/>
      <c r="AE175" s="29">
        <f t="shared" si="88"/>
        <v>7.9851174128197228E-7</v>
      </c>
      <c r="AF175" s="20"/>
      <c r="AG175" s="20"/>
      <c r="AI175" s="60">
        <f t="shared" si="89"/>
        <v>0.55064881503350815</v>
      </c>
      <c r="AJ175" s="61">
        <f t="shared" si="95"/>
        <v>0.30321411749780669</v>
      </c>
      <c r="AK175" s="61">
        <f t="shared" si="90"/>
        <v>0.56028516372077142</v>
      </c>
      <c r="AL175" s="61">
        <f t="shared" si="96"/>
        <v>0.3139194646856116</v>
      </c>
      <c r="AM175" s="61">
        <f t="shared" si="97"/>
        <v>0.30852036148369788</v>
      </c>
      <c r="AN175" s="61">
        <f t="shared" si="91"/>
        <v>8.9038152773277179E-7</v>
      </c>
      <c r="AO175" s="61">
        <f t="shared" si="98"/>
        <v>7.9277926492774466E-13</v>
      </c>
      <c r="AP175" s="61">
        <f t="shared" si="92"/>
        <v>7.9851174128197228E-7</v>
      </c>
      <c r="AQ175" s="61">
        <f t="shared" si="99"/>
        <v>6.3762100096516744E-13</v>
      </c>
      <c r="AR175" s="61">
        <f t="shared" si="100"/>
        <v>7.1098010411519833E-13</v>
      </c>
      <c r="AS175" s="62">
        <f t="shared" si="101"/>
        <v>-9.6363486872632631E-3</v>
      </c>
      <c r="AT175" s="63">
        <f t="shared" si="102"/>
        <v>-1.749998987408494E-2</v>
      </c>
      <c r="AU175" s="64">
        <f t="shared" si="103"/>
        <v>9.1869786450799517E-8</v>
      </c>
      <c r="AV175" s="65">
        <f t="shared" si="104"/>
        <v>0.10318024755604789</v>
      </c>
      <c r="AW175" s="66">
        <f t="shared" si="105"/>
        <v>9.2859216022520415E-5</v>
      </c>
      <c r="AX175" s="66">
        <f t="shared" si="106"/>
        <v>0.30321411749780669</v>
      </c>
      <c r="AY175" s="67">
        <f t="shared" si="107"/>
        <v>8.440057662515506E-15</v>
      </c>
      <c r="AZ175" s="67">
        <f t="shared" si="108"/>
        <v>7.9277926492774466E-13</v>
      </c>
      <c r="BA175" s="68">
        <f t="shared" si="109"/>
        <v>-3.7789602695150054E-5</v>
      </c>
      <c r="BB175" s="69">
        <f t="shared" si="110"/>
        <v>3.6027367235607653E-10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24006007131123799</v>
      </c>
      <c r="P176" s="47">
        <f t="shared" si="77"/>
        <v>0.24412646611630376</v>
      </c>
      <c r="Q176" s="47">
        <f t="shared" si="78"/>
        <v>0.54714546167803535</v>
      </c>
      <c r="R176" s="43">
        <f t="shared" si="79"/>
        <v>0.54714546167803535</v>
      </c>
      <c r="S176" s="43">
        <f t="shared" si="80"/>
        <v>0.55641359798587753</v>
      </c>
      <c r="T176" s="7">
        <f t="shared" si="81"/>
        <v>8.5898350620742451E-5</v>
      </c>
      <c r="U176" s="36">
        <f t="shared" si="82"/>
        <v>8.0200925479010621E-7</v>
      </c>
      <c r="V176" s="36">
        <f t="shared" si="83"/>
        <v>7.2317530496454925E-7</v>
      </c>
      <c r="W176" s="37">
        <f t="shared" si="93"/>
        <v>6.2147916450984323E-15</v>
      </c>
      <c r="X176" s="37">
        <f t="shared" si="94"/>
        <v>-6.0958206201434129</v>
      </c>
      <c r="Y176" s="37">
        <f t="shared" si="94"/>
        <v>-6.14075641259456</v>
      </c>
      <c r="Z176" s="7">
        <f t="shared" si="84"/>
        <v>6.2147916450984323E-15</v>
      </c>
      <c r="AA176" s="19">
        <f t="shared" si="85"/>
        <v>0.8128626776860336</v>
      </c>
      <c r="AB176" s="47">
        <f t="shared" si="86"/>
        <v>37.643109850342668</v>
      </c>
      <c r="AC176" s="20">
        <f t="shared" si="87"/>
        <v>4.7002465004437177E-3</v>
      </c>
      <c r="AD176" s="20"/>
      <c r="AE176" s="29">
        <f t="shared" si="88"/>
        <v>7.2317530496454925E-7</v>
      </c>
      <c r="AF176" s="20"/>
      <c r="AG176" s="20"/>
      <c r="AI176" s="60">
        <f t="shared" si="89"/>
        <v>0.54714546167803535</v>
      </c>
      <c r="AJ176" s="61">
        <f t="shared" si="95"/>
        <v>0.29936815623487045</v>
      </c>
      <c r="AK176" s="61">
        <f t="shared" si="90"/>
        <v>0.55641359798587753</v>
      </c>
      <c r="AL176" s="61">
        <f t="shared" si="96"/>
        <v>0.30959609202358973</v>
      </c>
      <c r="AM176" s="61">
        <f t="shared" si="97"/>
        <v>0.3044391749539197</v>
      </c>
      <c r="AN176" s="61">
        <f t="shared" si="91"/>
        <v>8.0200925479010621E-7</v>
      </c>
      <c r="AO176" s="61">
        <f t="shared" si="98"/>
        <v>6.432188447689815E-13</v>
      </c>
      <c r="AP176" s="61">
        <f t="shared" si="92"/>
        <v>7.2317530496454925E-7</v>
      </c>
      <c r="AQ176" s="61">
        <f t="shared" si="99"/>
        <v>5.2298252171056877E-13</v>
      </c>
      <c r="AR176" s="61">
        <f t="shared" si="100"/>
        <v>5.7999328741722591E-13</v>
      </c>
      <c r="AS176" s="62">
        <f t="shared" si="101"/>
        <v>-9.2681363078421786E-3</v>
      </c>
      <c r="AT176" s="63">
        <f t="shared" si="102"/>
        <v>-1.6939071886693198E-2</v>
      </c>
      <c r="AU176" s="64">
        <f t="shared" si="103"/>
        <v>7.883394982555696E-8</v>
      </c>
      <c r="AV176" s="65">
        <f t="shared" si="104"/>
        <v>9.8295561247841945E-2</v>
      </c>
      <c r="AW176" s="66">
        <f t="shared" si="105"/>
        <v>8.5898350620742451E-5</v>
      </c>
      <c r="AX176" s="66">
        <f t="shared" si="106"/>
        <v>0.29936815623487045</v>
      </c>
      <c r="AY176" s="67">
        <f t="shared" si="107"/>
        <v>6.2147916450984323E-15</v>
      </c>
      <c r="AZ176" s="67">
        <f t="shared" si="108"/>
        <v>6.432188447689815E-13</v>
      </c>
      <c r="BA176" s="68">
        <f t="shared" si="109"/>
        <v>-3.634563257977325E-5</v>
      </c>
      <c r="BB176" s="69">
        <f t="shared" si="110"/>
        <v>3.0915274441394888E-10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23853217185012218</v>
      </c>
      <c r="P177" s="47">
        <f t="shared" si="77"/>
        <v>0.24243122284088761</v>
      </c>
      <c r="Q177" s="47">
        <f t="shared" si="78"/>
        <v>0.54366306974386824</v>
      </c>
      <c r="R177" s="43">
        <f t="shared" si="79"/>
        <v>0.54366306974386824</v>
      </c>
      <c r="S177" s="43">
        <f t="shared" si="80"/>
        <v>0.55254979564874673</v>
      </c>
      <c r="T177" s="7">
        <f t="shared" si="81"/>
        <v>7.8973897308438413E-5</v>
      </c>
      <c r="U177" s="36">
        <f t="shared" si="82"/>
        <v>7.2239192027295094E-7</v>
      </c>
      <c r="V177" s="36">
        <f t="shared" si="83"/>
        <v>6.5484753967987135E-7</v>
      </c>
      <c r="W177" s="37">
        <f t="shared" si="93"/>
        <v>4.5622433497027871E-15</v>
      </c>
      <c r="X177" s="37">
        <f t="shared" si="94"/>
        <v>-6.1412271201149498</v>
      </c>
      <c r="Y177" s="37">
        <f t="shared" si="94"/>
        <v>-6.183859799829432</v>
      </c>
      <c r="Z177" s="7">
        <f t="shared" si="84"/>
        <v>4.5622433497027871E-15</v>
      </c>
      <c r="AA177" s="19">
        <f t="shared" si="85"/>
        <v>0.80419002265150075</v>
      </c>
      <c r="AB177" s="47">
        <f t="shared" si="86"/>
        <v>37.644661309128161</v>
      </c>
      <c r="AC177" s="20">
        <f t="shared" si="87"/>
        <v>4.472707052746416E-3</v>
      </c>
      <c r="AD177" s="20"/>
      <c r="AE177" s="29">
        <f t="shared" si="88"/>
        <v>6.5484753967987135E-7</v>
      </c>
      <c r="AF177" s="20"/>
      <c r="AG177" s="20"/>
      <c r="AI177" s="60">
        <f t="shared" si="89"/>
        <v>0.54366306974386824</v>
      </c>
      <c r="AJ177" s="61">
        <f t="shared" si="95"/>
        <v>0.29556953340332615</v>
      </c>
      <c r="AK177" s="61">
        <f t="shared" si="90"/>
        <v>0.55254979564874673</v>
      </c>
      <c r="AL177" s="61">
        <f t="shared" si="96"/>
        <v>0.30531127667147179</v>
      </c>
      <c r="AM177" s="61">
        <f t="shared" si="97"/>
        <v>0.30040091808874475</v>
      </c>
      <c r="AN177" s="61">
        <f t="shared" si="91"/>
        <v>7.2239192027295094E-7</v>
      </c>
      <c r="AO177" s="61">
        <f t="shared" si="98"/>
        <v>5.2185008647564151E-13</v>
      </c>
      <c r="AP177" s="61">
        <f t="shared" si="92"/>
        <v>6.5484753967987135E-7</v>
      </c>
      <c r="AQ177" s="61">
        <f t="shared" si="99"/>
        <v>4.2882530022478069E-13</v>
      </c>
      <c r="AR177" s="61">
        <f t="shared" si="100"/>
        <v>4.7305657167535972E-13</v>
      </c>
      <c r="AS177" s="62">
        <f t="shared" si="101"/>
        <v>-8.8867259048784897E-3</v>
      </c>
      <c r="AT177" s="63">
        <f t="shared" si="102"/>
        <v>-1.6346017229136464E-2</v>
      </c>
      <c r="AU177" s="64">
        <f t="shared" si="103"/>
        <v>6.7544380593079593E-8</v>
      </c>
      <c r="AV177" s="65">
        <f t="shared" si="104"/>
        <v>9.3501018903365374E-2</v>
      </c>
      <c r="AW177" s="66">
        <f t="shared" si="105"/>
        <v>7.8973897308438413E-5</v>
      </c>
      <c r="AX177" s="66">
        <f t="shared" si="106"/>
        <v>0.29556953340332615</v>
      </c>
      <c r="AY177" s="67">
        <f t="shared" si="107"/>
        <v>4.5622433497027871E-15</v>
      </c>
      <c r="AZ177" s="67">
        <f t="shared" si="108"/>
        <v>5.2185008647564151E-13</v>
      </c>
      <c r="BA177" s="68">
        <f t="shared" si="109"/>
        <v>-3.484990550932741E-5</v>
      </c>
      <c r="BB177" s="69">
        <f t="shared" si="110"/>
        <v>2.6487992389442978E-10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23701344730182958</v>
      </c>
      <c r="P178" s="47">
        <f t="shared" si="77"/>
        <v>0.24073953630830297</v>
      </c>
      <c r="Q178" s="47">
        <f t="shared" si="78"/>
        <v>0.5402015892919193</v>
      </c>
      <c r="R178" s="43">
        <f t="shared" si="79"/>
        <v>0.5402015892919193</v>
      </c>
      <c r="S178" s="43">
        <f t="shared" si="80"/>
        <v>0.54869409984798401</v>
      </c>
      <c r="T178" s="7">
        <f t="shared" si="81"/>
        <v>7.2122735544870412E-5</v>
      </c>
      <c r="U178" s="36">
        <f t="shared" si="82"/>
        <v>6.5066453149398512E-7</v>
      </c>
      <c r="V178" s="36">
        <f t="shared" si="83"/>
        <v>5.9288684485116255E-7</v>
      </c>
      <c r="W178" s="37">
        <f t="shared" si="93"/>
        <v>3.3382610737961976E-15</v>
      </c>
      <c r="X178" s="37">
        <f t="shared" si="94"/>
        <v>-6.1866428665353546</v>
      </c>
      <c r="Y178" s="37">
        <f t="shared" si="94"/>
        <v>-6.227028185802669</v>
      </c>
      <c r="Z178" s="7">
        <f t="shared" si="84"/>
        <v>3.3382610737961976E-15</v>
      </c>
      <c r="AA178" s="19">
        <f t="shared" si="85"/>
        <v>0.79560989855412734</v>
      </c>
      <c r="AB178" s="47">
        <f t="shared" si="86"/>
        <v>37.646139832720642</v>
      </c>
      <c r="AC178" s="20">
        <f t="shared" si="87"/>
        <v>4.2558643980870441E-3</v>
      </c>
      <c r="AD178" s="20"/>
      <c r="AE178" s="29">
        <f t="shared" si="88"/>
        <v>5.9288684485116255E-7</v>
      </c>
      <c r="AF178" s="20"/>
      <c r="AG178" s="20"/>
      <c r="AI178" s="60">
        <f t="shared" si="89"/>
        <v>0.5402015892919193</v>
      </c>
      <c r="AJ178" s="61">
        <f t="shared" si="95"/>
        <v>0.29181775707351548</v>
      </c>
      <c r="AK178" s="61">
        <f t="shared" si="90"/>
        <v>0.54869409984798401</v>
      </c>
      <c r="AL178" s="61">
        <f t="shared" si="96"/>
        <v>0.30106521520798946</v>
      </c>
      <c r="AM178" s="61">
        <f t="shared" si="97"/>
        <v>0.29640542477298004</v>
      </c>
      <c r="AN178" s="61">
        <f t="shared" si="91"/>
        <v>6.5066453149398512E-7</v>
      </c>
      <c r="AO178" s="61">
        <f t="shared" si="98"/>
        <v>4.2336433254428714E-13</v>
      </c>
      <c r="AP178" s="61">
        <f t="shared" si="92"/>
        <v>5.9288684485116255E-7</v>
      </c>
      <c r="AQ178" s="61">
        <f t="shared" si="99"/>
        <v>3.5151481079756651E-13</v>
      </c>
      <c r="AR178" s="61">
        <f t="shared" si="100"/>
        <v>3.8577044113402873E-13</v>
      </c>
      <c r="AS178" s="62">
        <f t="shared" si="101"/>
        <v>-8.492510556064703E-3</v>
      </c>
      <c r="AT178" s="63">
        <f t="shared" si="102"/>
        <v>-1.5721002537583129E-2</v>
      </c>
      <c r="AU178" s="64">
        <f t="shared" si="103"/>
        <v>5.777768664282257E-8</v>
      </c>
      <c r="AV178" s="65">
        <f t="shared" si="104"/>
        <v>8.8797965535572884E-2</v>
      </c>
      <c r="AW178" s="66">
        <f t="shared" si="105"/>
        <v>7.2122735544870412E-5</v>
      </c>
      <c r="AX178" s="66">
        <f t="shared" si="106"/>
        <v>0.29181775707351548</v>
      </c>
      <c r="AY178" s="67">
        <f t="shared" si="107"/>
        <v>3.3382610737961976E-15</v>
      </c>
      <c r="AZ178" s="67">
        <f t="shared" si="108"/>
        <v>4.2336433254428714E-13</v>
      </c>
      <c r="BA178" s="68">
        <f t="shared" si="109"/>
        <v>-3.330396296495962E-5</v>
      </c>
      <c r="BB178" s="69">
        <f t="shared" si="110"/>
        <v>2.2657916330518655E-10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23550387382799662</v>
      </c>
      <c r="P179" s="47">
        <f t="shared" si="77"/>
        <v>0.23905155441833881</v>
      </c>
      <c r="Q179" s="47">
        <f t="shared" si="78"/>
        <v>0.53676096598973588</v>
      </c>
      <c r="R179" s="43">
        <f t="shared" si="79"/>
        <v>0.53676096598973588</v>
      </c>
      <c r="S179" s="43">
        <f t="shared" si="80"/>
        <v>0.54484684767712555</v>
      </c>
      <c r="T179" s="7">
        <f t="shared" si="81"/>
        <v>6.5381482662463494E-5</v>
      </c>
      <c r="U179" s="36">
        <f t="shared" si="82"/>
        <v>5.860472171749257E-7</v>
      </c>
      <c r="V179" s="36">
        <f t="shared" si="83"/>
        <v>5.3670926523636574E-7</v>
      </c>
      <c r="W179" s="37">
        <f t="shared" si="93"/>
        <v>2.4342335014916526E-15</v>
      </c>
      <c r="X179" s="37">
        <f t="shared" si="94"/>
        <v>-6.2320673919470631</v>
      </c>
      <c r="Y179" s="37">
        <f t="shared" si="94"/>
        <v>-6.270260907402931</v>
      </c>
      <c r="Z179" s="7">
        <f t="shared" si="84"/>
        <v>2.4342335014916526E-15</v>
      </c>
      <c r="AA179" s="19">
        <f t="shared" si="85"/>
        <v>0.78712131815594488</v>
      </c>
      <c r="AB179" s="47">
        <f t="shared" si="86"/>
        <v>37.647548720176438</v>
      </c>
      <c r="AC179" s="20">
        <f t="shared" si="87"/>
        <v>4.0492346915443379E-3</v>
      </c>
      <c r="AD179" s="20"/>
      <c r="AE179" s="29">
        <f t="shared" si="88"/>
        <v>5.3670926523636574E-7</v>
      </c>
      <c r="AF179" s="20"/>
      <c r="AG179" s="20"/>
      <c r="AI179" s="60">
        <f t="shared" si="89"/>
        <v>0.53676096598973588</v>
      </c>
      <c r="AJ179" s="61">
        <f t="shared" si="95"/>
        <v>0.28811233461023439</v>
      </c>
      <c r="AK179" s="61">
        <f t="shared" si="90"/>
        <v>0.54484684767712555</v>
      </c>
      <c r="AL179" s="61">
        <f t="shared" si="96"/>
        <v>0.29685808742370084</v>
      </c>
      <c r="AM179" s="61">
        <f t="shared" si="97"/>
        <v>0.2924525202756364</v>
      </c>
      <c r="AN179" s="61">
        <f t="shared" si="91"/>
        <v>5.860472171749257E-7</v>
      </c>
      <c r="AO179" s="61">
        <f t="shared" si="98"/>
        <v>3.4345134075847454E-13</v>
      </c>
      <c r="AP179" s="61">
        <f t="shared" si="92"/>
        <v>5.3670926523636574E-7</v>
      </c>
      <c r="AQ179" s="61">
        <f t="shared" si="99"/>
        <v>2.8805683539055956E-13</v>
      </c>
      <c r="AR179" s="61">
        <f t="shared" si="100"/>
        <v>3.1453697132377122E-13</v>
      </c>
      <c r="AS179" s="62">
        <f t="shared" si="101"/>
        <v>-8.0858816873896622E-3</v>
      </c>
      <c r="AT179" s="63">
        <f t="shared" si="102"/>
        <v>-1.5064213308581539E-2</v>
      </c>
      <c r="AU179" s="64">
        <f t="shared" si="103"/>
        <v>4.9337951938559962E-8</v>
      </c>
      <c r="AV179" s="65">
        <f t="shared" si="104"/>
        <v>8.4187673778908803E-2</v>
      </c>
      <c r="AW179" s="66">
        <f t="shared" si="105"/>
        <v>6.5381482662463494E-5</v>
      </c>
      <c r="AX179" s="66">
        <f t="shared" si="106"/>
        <v>0.28811233461023439</v>
      </c>
      <c r="AY179" s="67">
        <f t="shared" si="107"/>
        <v>2.4342335014916526E-15</v>
      </c>
      <c r="AZ179" s="67">
        <f t="shared" si="108"/>
        <v>3.4345134075847454E-13</v>
      </c>
      <c r="BA179" s="68">
        <f t="shared" si="109"/>
        <v>-3.1709339950547697E-5</v>
      </c>
      <c r="BB179" s="69">
        <f t="shared" si="110"/>
        <v>1.9348216446494103E-10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23400342578802699</v>
      </c>
      <c r="P180" s="47">
        <f t="shared" si="77"/>
        <v>0.2373674224120367</v>
      </c>
      <c r="Q180" s="47">
        <f t="shared" si="78"/>
        <v>0.53334114139721256</v>
      </c>
      <c r="R180" s="43">
        <f t="shared" si="79"/>
        <v>0.53334114139721256</v>
      </c>
      <c r="S180" s="43">
        <f t="shared" si="80"/>
        <v>0.54100837016988423</v>
      </c>
      <c r="T180" s="7">
        <f t="shared" si="81"/>
        <v>5.87863970524844E-5</v>
      </c>
      <c r="U180" s="36">
        <f t="shared" si="82"/>
        <v>5.2783690017618685E-7</v>
      </c>
      <c r="V180" s="36">
        <f t="shared" si="83"/>
        <v>4.8578342452823651E-7</v>
      </c>
      <c r="W180" s="37">
        <f t="shared" si="93"/>
        <v>1.768494814072752E-15</v>
      </c>
      <c r="X180" s="37">
        <f t="shared" si="94"/>
        <v>-6.2775002522691956</v>
      </c>
      <c r="Y180" s="37">
        <f t="shared" si="94"/>
        <v>-6.313557307889746</v>
      </c>
      <c r="Z180" s="7">
        <f t="shared" si="84"/>
        <v>1.768494814072752E-15</v>
      </c>
      <c r="AA180" s="19">
        <f t="shared" si="85"/>
        <v>0.7787233047520995</v>
      </c>
      <c r="AB180" s="47">
        <f t="shared" si="86"/>
        <v>37.648891129005861</v>
      </c>
      <c r="AC180" s="20">
        <f t="shared" si="87"/>
        <v>3.8523548475632137E-3</v>
      </c>
      <c r="AD180" s="20"/>
      <c r="AE180" s="29">
        <f t="shared" si="88"/>
        <v>4.8578342452823651E-7</v>
      </c>
      <c r="AF180" s="20"/>
      <c r="AG180" s="20"/>
      <c r="AI180" s="60">
        <f t="shared" si="89"/>
        <v>0.53334114139721256</v>
      </c>
      <c r="AJ180" s="61">
        <f t="shared" si="95"/>
        <v>0.2844527731068815</v>
      </c>
      <c r="AK180" s="61">
        <f t="shared" si="90"/>
        <v>0.54100837016988423</v>
      </c>
      <c r="AL180" s="61">
        <f t="shared" si="96"/>
        <v>0.29269005659387448</v>
      </c>
      <c r="AM180" s="61">
        <f t="shared" si="97"/>
        <v>0.28854202165185172</v>
      </c>
      <c r="AN180" s="61">
        <f t="shared" si="91"/>
        <v>5.2783690017618685E-7</v>
      </c>
      <c r="AO180" s="61">
        <f t="shared" si="98"/>
        <v>2.7861179318760583E-13</v>
      </c>
      <c r="AP180" s="61">
        <f t="shared" si="92"/>
        <v>4.8578342452823651E-7</v>
      </c>
      <c r="AQ180" s="61">
        <f t="shared" si="99"/>
        <v>2.3598553554638088E-13</v>
      </c>
      <c r="AR180" s="61">
        <f t="shared" si="100"/>
        <v>2.5641441695995696E-13</v>
      </c>
      <c r="AS180" s="62">
        <f t="shared" si="101"/>
        <v>-7.6672287726716748E-3</v>
      </c>
      <c r="AT180" s="63">
        <f t="shared" si="102"/>
        <v>-1.4375843484688929E-2</v>
      </c>
      <c r="AU180" s="64">
        <f t="shared" si="103"/>
        <v>4.2053475647950335E-8</v>
      </c>
      <c r="AV180" s="65">
        <f t="shared" si="104"/>
        <v>7.9671344754247558E-2</v>
      </c>
      <c r="AW180" s="66">
        <f t="shared" si="105"/>
        <v>5.87863970524844E-5</v>
      </c>
      <c r="AX180" s="66">
        <f t="shared" si="106"/>
        <v>0.2844527731068815</v>
      </c>
      <c r="AY180" s="67">
        <f t="shared" si="107"/>
        <v>1.768494814072752E-15</v>
      </c>
      <c r="AZ180" s="67">
        <f t="shared" si="108"/>
        <v>2.7861179318760583E-13</v>
      </c>
      <c r="BA180" s="68">
        <f t="shared" si="109"/>
        <v>-3.0067563814398725E-5</v>
      </c>
      <c r="BB180" s="69">
        <f t="shared" si="110"/>
        <v>1.6491559077627583E-10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23251207585772757</v>
      </c>
      <c r="P181" s="47">
        <f t="shared" si="77"/>
        <v>0.23568728286671847</v>
      </c>
      <c r="Q181" s="47">
        <f t="shared" si="78"/>
        <v>0.52994205323698595</v>
      </c>
      <c r="R181" s="43">
        <f t="shared" si="79"/>
        <v>0.52994205323698595</v>
      </c>
      <c r="S181" s="43">
        <f t="shared" si="80"/>
        <v>0.53717899228881705</v>
      </c>
      <c r="T181" s="7">
        <f t="shared" si="81"/>
        <v>5.2373286839917915E-5</v>
      </c>
      <c r="U181" s="36">
        <f t="shared" si="82"/>
        <v>4.7539977773603263E-7</v>
      </c>
      <c r="V181" s="36">
        <f t="shared" si="83"/>
        <v>4.3962589265725262E-7</v>
      </c>
      <c r="W181" s="37">
        <f t="shared" si="93"/>
        <v>1.2797708536297592E-15</v>
      </c>
      <c r="X181" s="37">
        <f t="shared" si="94"/>
        <v>-6.3229410256537726</v>
      </c>
      <c r="Y181" s="37">
        <f t="shared" si="94"/>
        <v>-6.356916736842245</v>
      </c>
      <c r="Z181" s="7">
        <f t="shared" si="84"/>
        <v>1.2797708536297592E-15</v>
      </c>
      <c r="AA181" s="19">
        <f t="shared" si="85"/>
        <v>0.77041489205846747</v>
      </c>
      <c r="AB181" s="47">
        <f t="shared" si="86"/>
        <v>37.650170080794609</v>
      </c>
      <c r="AC181" s="20">
        <f t="shared" si="87"/>
        <v>3.664781715511929E-3</v>
      </c>
      <c r="AD181" s="20"/>
      <c r="AE181" s="29">
        <f t="shared" si="88"/>
        <v>4.3962589265725262E-7</v>
      </c>
      <c r="AF181" s="20"/>
      <c r="AG181" s="20"/>
      <c r="AI181" s="60">
        <f t="shared" si="89"/>
        <v>0.52994205323698595</v>
      </c>
      <c r="AJ181" s="61">
        <f t="shared" si="95"/>
        <v>0.28083857978903248</v>
      </c>
      <c r="AK181" s="61">
        <f t="shared" si="90"/>
        <v>0.53717899228881705</v>
      </c>
      <c r="AL181" s="61">
        <f t="shared" si="96"/>
        <v>0.28856126975642898</v>
      </c>
      <c r="AM181" s="61">
        <f t="shared" si="97"/>
        <v>0.28467373812931074</v>
      </c>
      <c r="AN181" s="61">
        <f t="shared" si="91"/>
        <v>4.7539977773603263E-7</v>
      </c>
      <c r="AO181" s="61">
        <f t="shared" si="98"/>
        <v>2.2600494867146923E-13</v>
      </c>
      <c r="AP181" s="61">
        <f t="shared" si="92"/>
        <v>4.3962589265725262E-7</v>
      </c>
      <c r="AQ181" s="61">
        <f t="shared" si="99"/>
        <v>1.9327092549468621E-13</v>
      </c>
      <c r="AR181" s="61">
        <f t="shared" si="100"/>
        <v>2.0899805165626285E-13</v>
      </c>
      <c r="AS181" s="62">
        <f t="shared" si="101"/>
        <v>-7.2369390518310928E-3</v>
      </c>
      <c r="AT181" s="63">
        <f t="shared" si="102"/>
        <v>-1.3656095053461987E-2</v>
      </c>
      <c r="AU181" s="64">
        <f t="shared" si="103"/>
        <v>3.5773885078780013E-8</v>
      </c>
      <c r="AV181" s="65">
        <f t="shared" si="104"/>
        <v>7.5250108969641932E-2</v>
      </c>
      <c r="AW181" s="66">
        <f t="shared" si="105"/>
        <v>5.2373286839917915E-5</v>
      </c>
      <c r="AX181" s="66">
        <f t="shared" si="106"/>
        <v>0.28083857978903248</v>
      </c>
      <c r="AY181" s="67">
        <f t="shared" si="107"/>
        <v>1.2797708536297592E-15</v>
      </c>
      <c r="AZ181" s="67">
        <f t="shared" si="108"/>
        <v>2.2600494867146923E-13</v>
      </c>
      <c r="BA181" s="68">
        <f t="shared" si="109"/>
        <v>-2.8380153144435656E-5</v>
      </c>
      <c r="BB181" s="69">
        <f t="shared" si="110"/>
        <v>1.4028974540698045E-10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23102979514155095</v>
      </c>
      <c r="P182" s="47">
        <f t="shared" si="77"/>
        <v>0.23401127569247993</v>
      </c>
      <c r="Q182" s="47">
        <f t="shared" si="78"/>
        <v>0.52656363565025865</v>
      </c>
      <c r="R182" s="43">
        <f t="shared" si="79"/>
        <v>0.52656363565025865</v>
      </c>
      <c r="S182" s="43">
        <f t="shared" si="80"/>
        <v>0.53335903291733322</v>
      </c>
      <c r="T182" s="7">
        <f t="shared" si="81"/>
        <v>4.6177424017364475E-5</v>
      </c>
      <c r="U182" s="36">
        <f t="shared" si="82"/>
        <v>4.281645319452251E-7</v>
      </c>
      <c r="V182" s="36">
        <f t="shared" si="83"/>
        <v>3.9779695084729741E-7</v>
      </c>
      <c r="W182" s="37">
        <f t="shared" si="93"/>
        <v>9.2218998173921515E-16</v>
      </c>
      <c r="X182" s="37">
        <f t="shared" si="94"/>
        <v>-6.3683893113957408</v>
      </c>
      <c r="Y182" s="37">
        <f t="shared" si="94"/>
        <v>-6.400338550108688</v>
      </c>
      <c r="Z182" s="7">
        <f t="shared" si="84"/>
        <v>9.2218998173921515E-16</v>
      </c>
      <c r="AA182" s="19">
        <f t="shared" si="85"/>
        <v>0.76219512410047707</v>
      </c>
      <c r="AB182" s="47">
        <f t="shared" si="86"/>
        <v>37.651388466628454</v>
      </c>
      <c r="AC182" s="20">
        <f t="shared" si="87"/>
        <v>3.4860912840885519E-3</v>
      </c>
      <c r="AD182" s="20"/>
      <c r="AE182" s="29">
        <f t="shared" si="88"/>
        <v>3.9779695084729741E-7</v>
      </c>
      <c r="AF182" s="20"/>
      <c r="AG182" s="20"/>
      <c r="AI182" s="60">
        <f t="shared" si="89"/>
        <v>0.52656363565025865</v>
      </c>
      <c r="AJ182" s="61">
        <f t="shared" si="95"/>
        <v>0.27726926238921834</v>
      </c>
      <c r="AK182" s="61">
        <f t="shared" si="90"/>
        <v>0.53335903291733322</v>
      </c>
      <c r="AL182" s="61">
        <f t="shared" si="96"/>
        <v>0.28447185799451297</v>
      </c>
      <c r="AM182" s="61">
        <f t="shared" si="97"/>
        <v>0.28084747147985695</v>
      </c>
      <c r="AN182" s="61">
        <f t="shared" si="91"/>
        <v>4.281645319452251E-7</v>
      </c>
      <c r="AO182" s="61">
        <f t="shared" si="98"/>
        <v>1.8332486641587368E-13</v>
      </c>
      <c r="AP182" s="61">
        <f t="shared" si="92"/>
        <v>3.9779695084729741E-7</v>
      </c>
      <c r="AQ182" s="61">
        <f t="shared" si="99"/>
        <v>1.5824241410340714E-13</v>
      </c>
      <c r="AR182" s="61">
        <f t="shared" si="100"/>
        <v>1.7032254526877081E-13</v>
      </c>
      <c r="AS182" s="62">
        <f t="shared" si="101"/>
        <v>-6.7953972670745655E-3</v>
      </c>
      <c r="AT182" s="63">
        <f t="shared" si="102"/>
        <v>-1.2905177659453947E-2</v>
      </c>
      <c r="AU182" s="64">
        <f t="shared" si="103"/>
        <v>3.0367581097927689E-8</v>
      </c>
      <c r="AV182" s="65">
        <f t="shared" si="104"/>
        <v>7.0925027255206191E-2</v>
      </c>
      <c r="AW182" s="66">
        <f t="shared" si="105"/>
        <v>4.6177424017364475E-5</v>
      </c>
      <c r="AX182" s="66">
        <f t="shared" si="106"/>
        <v>0.27726926238921834</v>
      </c>
      <c r="AY182" s="67">
        <f t="shared" si="107"/>
        <v>9.2218998173921515E-16</v>
      </c>
      <c r="AZ182" s="67">
        <f t="shared" si="108"/>
        <v>1.8332486641587368E-13</v>
      </c>
      <c r="BA182" s="68">
        <f t="shared" si="109"/>
        <v>-2.6648616733625747E-5</v>
      </c>
      <c r="BB182" s="69">
        <f t="shared" si="110"/>
        <v>1.1908855332520661E-10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22955655327875654</v>
      </c>
      <c r="P183" s="47">
        <f t="shared" si="77"/>
        <v>0.23233953813011018</v>
      </c>
      <c r="Q183" s="47">
        <f t="shared" si="78"/>
        <v>0.52320581943876143</v>
      </c>
      <c r="R183" s="43">
        <f t="shared" si="79"/>
        <v>0.52320581943876143</v>
      </c>
      <c r="S183" s="43">
        <f t="shared" si="80"/>
        <v>0.52954880485495204</v>
      </c>
      <c r="T183" s="7">
        <f t="shared" si="81"/>
        <v>4.0233463990006707E-5</v>
      </c>
      <c r="U183" s="36">
        <f t="shared" si="82"/>
        <v>3.8561620043007596E-7</v>
      </c>
      <c r="V183" s="36">
        <f t="shared" si="83"/>
        <v>3.5989672133803497E-7</v>
      </c>
      <c r="W183" s="37">
        <f t="shared" si="93"/>
        <v>6.6149160476593376E-16</v>
      </c>
      <c r="X183" s="37">
        <f t="shared" si="94"/>
        <v>-6.413844728893709</v>
      </c>
      <c r="Y183" s="37">
        <f t="shared" si="94"/>
        <v>-6.4438221097552173</v>
      </c>
      <c r="Z183" s="7">
        <f t="shared" si="84"/>
        <v>6.6149160476593376E-16</v>
      </c>
      <c r="AA183" s="19">
        <f t="shared" si="85"/>
        <v>0.75406305510311122</v>
      </c>
      <c r="AB183" s="47">
        <f t="shared" si="86"/>
        <v>37.652549052326478</v>
      </c>
      <c r="AC183" s="20">
        <f t="shared" si="87"/>
        <v>3.3158779138055994E-3</v>
      </c>
      <c r="AD183" s="20"/>
      <c r="AE183" s="29">
        <f t="shared" si="88"/>
        <v>3.5989672133803497E-7</v>
      </c>
      <c r="AF183" s="20"/>
      <c r="AG183" s="20"/>
      <c r="AI183" s="60">
        <f t="shared" si="89"/>
        <v>0.52320581943876143</v>
      </c>
      <c r="AJ183" s="61">
        <f t="shared" si="95"/>
        <v>0.27374432949458583</v>
      </c>
      <c r="AK183" s="61">
        <f t="shared" si="90"/>
        <v>0.52954880485495204</v>
      </c>
      <c r="AL183" s="61">
        <f t="shared" si="96"/>
        <v>0.28042193672330806</v>
      </c>
      <c r="AM183" s="61">
        <f t="shared" si="97"/>
        <v>0.27706301637695196</v>
      </c>
      <c r="AN183" s="61">
        <f t="shared" si="91"/>
        <v>3.8561620043007596E-7</v>
      </c>
      <c r="AO183" s="61">
        <f t="shared" si="98"/>
        <v>1.4869985403412852E-13</v>
      </c>
      <c r="AP183" s="61">
        <f t="shared" si="92"/>
        <v>3.5989672133803497E-7</v>
      </c>
      <c r="AQ183" s="61">
        <f t="shared" si="99"/>
        <v>1.295256500298672E-13</v>
      </c>
      <c r="AR183" s="61">
        <f t="shared" si="100"/>
        <v>1.3878200622961489E-13</v>
      </c>
      <c r="AS183" s="62">
        <f t="shared" si="101"/>
        <v>-6.3429854161906052E-3</v>
      </c>
      <c r="AT183" s="63">
        <f t="shared" si="102"/>
        <v>-1.212330822886235E-2</v>
      </c>
      <c r="AU183" s="64">
        <f t="shared" si="103"/>
        <v>2.5719479092040993E-8</v>
      </c>
      <c r="AV183" s="65">
        <f t="shared" si="104"/>
        <v>6.6697091728397759E-2</v>
      </c>
      <c r="AW183" s="66">
        <f t="shared" si="105"/>
        <v>4.0233463990006707E-5</v>
      </c>
      <c r="AX183" s="66">
        <f t="shared" si="106"/>
        <v>0.27374432949458583</v>
      </c>
      <c r="AY183" s="67">
        <f t="shared" si="107"/>
        <v>6.6149160476593376E-16</v>
      </c>
      <c r="AZ183" s="67">
        <f t="shared" si="108"/>
        <v>1.4869985403412852E-13</v>
      </c>
      <c r="BA183" s="68">
        <f t="shared" si="109"/>
        <v>-2.4874452612512176E-5</v>
      </c>
      <c r="BB183" s="69">
        <f t="shared" si="110"/>
        <v>1.0086070232172938E-10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22809231854379092</v>
      </c>
      <c r="P184" s="47">
        <f t="shared" si="77"/>
        <v>0.23067220475039948</v>
      </c>
      <c r="Q184" s="47">
        <f t="shared" si="78"/>
        <v>0.51986853229354058</v>
      </c>
      <c r="R184" s="43">
        <f t="shared" si="79"/>
        <v>0.51986853229354058</v>
      </c>
      <c r="S184" s="43">
        <f t="shared" si="80"/>
        <v>0.52574861481572532</v>
      </c>
      <c r="T184" s="7">
        <f t="shared" si="81"/>
        <v>3.4575370467702556E-5</v>
      </c>
      <c r="U184" s="36">
        <f t="shared" si="82"/>
        <v>3.4729064380212393E-7</v>
      </c>
      <c r="V184" s="36">
        <f t="shared" si="83"/>
        <v>3.2556163132985877E-7</v>
      </c>
      <c r="W184" s="37">
        <f t="shared" si="93"/>
        <v>4.7214998301985509E-16</v>
      </c>
      <c r="X184" s="37">
        <f t="shared" si="94"/>
        <v>-6.4593069166599921</v>
      </c>
      <c r="Y184" s="37">
        <f t="shared" si="94"/>
        <v>-6.487366784015018</v>
      </c>
      <c r="Z184" s="7">
        <f t="shared" si="84"/>
        <v>4.7214998301985509E-16</v>
      </c>
      <c r="AA184" s="19">
        <f t="shared" si="85"/>
        <v>0.7460177493820862</v>
      </c>
      <c r="AB184" s="47">
        <f t="shared" si="86"/>
        <v>37.653654483488168</v>
      </c>
      <c r="AC184" s="20">
        <f t="shared" si="87"/>
        <v>3.1537535967754381E-3</v>
      </c>
      <c r="AD184" s="20"/>
      <c r="AE184" s="29">
        <f t="shared" si="88"/>
        <v>3.2556163132985877E-7</v>
      </c>
      <c r="AF184" s="20"/>
      <c r="AG184" s="20"/>
      <c r="AI184" s="60">
        <f t="shared" si="89"/>
        <v>0.51986853229354058</v>
      </c>
      <c r="AJ184" s="61">
        <f t="shared" si="95"/>
        <v>0.27026329086904005</v>
      </c>
      <c r="AK184" s="61">
        <f t="shared" si="90"/>
        <v>0.52574861481572532</v>
      </c>
      <c r="AL184" s="61">
        <f t="shared" si="96"/>
        <v>0.2764116059806539</v>
      </c>
      <c r="AM184" s="61">
        <f t="shared" si="97"/>
        <v>0.27332016073961313</v>
      </c>
      <c r="AN184" s="61">
        <f t="shared" si="91"/>
        <v>3.4729064380212393E-7</v>
      </c>
      <c r="AO184" s="61">
        <f t="shared" si="98"/>
        <v>1.2061079127249373E-13</v>
      </c>
      <c r="AP184" s="61">
        <f t="shared" si="92"/>
        <v>3.2556163132985877E-7</v>
      </c>
      <c r="AQ184" s="61">
        <f t="shared" si="99"/>
        <v>1.0599037579415888E-13</v>
      </c>
      <c r="AR184" s="61">
        <f t="shared" si="100"/>
        <v>1.1306450854181637E-13</v>
      </c>
      <c r="AS184" s="62">
        <f t="shared" si="101"/>
        <v>-5.8800825221847486E-3</v>
      </c>
      <c r="AT184" s="63">
        <f t="shared" si="102"/>
        <v>-1.1310710606474246E-2</v>
      </c>
      <c r="AU184" s="64">
        <f t="shared" si="103"/>
        <v>2.1729012472265165E-8</v>
      </c>
      <c r="AV184" s="65">
        <f t="shared" si="104"/>
        <v>6.2567226788423705E-2</v>
      </c>
      <c r="AW184" s="66">
        <f t="shared" si="105"/>
        <v>3.4575370467702556E-5</v>
      </c>
      <c r="AX184" s="66">
        <f t="shared" si="106"/>
        <v>0.27026329086904005</v>
      </c>
      <c r="AY184" s="67">
        <f t="shared" si="107"/>
        <v>4.7214998301985509E-16</v>
      </c>
      <c r="AZ184" s="67">
        <f t="shared" si="108"/>
        <v>1.2061079127249373E-13</v>
      </c>
      <c r="BA184" s="68">
        <f t="shared" si="109"/>
        <v>-2.3059147145822542E-5</v>
      </c>
      <c r="BB184" s="69">
        <f t="shared" si="110"/>
        <v>8.5211813616726131E-11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22663705794117525</v>
      </c>
      <c r="P185" s="47">
        <f t="shared" si="77"/>
        <v>0.22900940745479734</v>
      </c>
      <c r="Q185" s="47">
        <f t="shared" si="78"/>
        <v>0.51655169901122566</v>
      </c>
      <c r="R185" s="43">
        <f t="shared" si="79"/>
        <v>0.51655169901122566</v>
      </c>
      <c r="S185" s="43">
        <f t="shared" si="80"/>
        <v>0.52195876342973757</v>
      </c>
      <c r="T185" s="7">
        <f t="shared" si="81"/>
        <v>2.9236345625937527E-5</v>
      </c>
      <c r="U185" s="36">
        <f t="shared" si="82"/>
        <v>3.1276955242077005E-7</v>
      </c>
      <c r="V185" s="36">
        <f t="shared" si="83"/>
        <v>2.944611831532865E-7</v>
      </c>
      <c r="W185" s="37">
        <f t="shared" si="93"/>
        <v>3.351963852345362E-16</v>
      </c>
      <c r="X185" s="37">
        <f t="shared" si="94"/>
        <v>-6.5047755313770699</v>
      </c>
      <c r="Y185" s="37">
        <f t="shared" si="94"/>
        <v>-6.5309719472382328</v>
      </c>
      <c r="Z185" s="7">
        <f t="shared" si="84"/>
        <v>3.351963852345362E-16</v>
      </c>
      <c r="AA185" s="19">
        <f t="shared" si="85"/>
        <v>0.73805828123619077</v>
      </c>
      <c r="AB185" s="47">
        <f t="shared" si="86"/>
        <v>37.654707290359575</v>
      </c>
      <c r="AC185" s="20">
        <f t="shared" si="87"/>
        <v>2.9993472430315531E-3</v>
      </c>
      <c r="AD185" s="20"/>
      <c r="AE185" s="29">
        <f t="shared" si="88"/>
        <v>2.944611831532865E-7</v>
      </c>
      <c r="AF185" s="20"/>
      <c r="AG185" s="20"/>
      <c r="AI185" s="60">
        <f t="shared" si="89"/>
        <v>0.51655169901122566</v>
      </c>
      <c r="AJ185" s="61">
        <f t="shared" si="95"/>
        <v>0.26682565775138389</v>
      </c>
      <c r="AK185" s="61">
        <f t="shared" si="90"/>
        <v>0.52195876342973757</v>
      </c>
      <c r="AL185" s="61">
        <f t="shared" si="96"/>
        <v>0.27244095072110075</v>
      </c>
      <c r="AM185" s="61">
        <f t="shared" si="97"/>
        <v>0.26961868606342937</v>
      </c>
      <c r="AN185" s="61">
        <f t="shared" si="91"/>
        <v>3.1276955242077005E-7</v>
      </c>
      <c r="AO185" s="61">
        <f t="shared" si="98"/>
        <v>9.7824792921488822E-14</v>
      </c>
      <c r="AP185" s="61">
        <f t="shared" si="92"/>
        <v>2.944611831532865E-7</v>
      </c>
      <c r="AQ185" s="61">
        <f t="shared" si="99"/>
        <v>8.6707388384033336E-14</v>
      </c>
      <c r="AR185" s="61">
        <f t="shared" si="100"/>
        <v>9.2098492460143816E-14</v>
      </c>
      <c r="AS185" s="62">
        <f t="shared" si="101"/>
        <v>-5.4070644185119088E-3</v>
      </c>
      <c r="AT185" s="63">
        <f t="shared" si="102"/>
        <v>-1.046761520456136E-2</v>
      </c>
      <c r="AU185" s="64">
        <f t="shared" si="103"/>
        <v>1.8308369267483551E-8</v>
      </c>
      <c r="AV185" s="65">
        <f t="shared" si="104"/>
        <v>5.8536290140074866E-2</v>
      </c>
      <c r="AW185" s="66">
        <f t="shared" si="105"/>
        <v>2.9236345625937527E-5</v>
      </c>
      <c r="AX185" s="66">
        <f t="shared" si="106"/>
        <v>0.26682565775138389</v>
      </c>
      <c r="AY185" s="67">
        <f t="shared" si="107"/>
        <v>3.351963852345362E-16</v>
      </c>
      <c r="AZ185" s="67">
        <f t="shared" si="108"/>
        <v>9.7824792921488822E-14</v>
      </c>
      <c r="BA185" s="68">
        <f t="shared" si="109"/>
        <v>-2.1204174190242778E-5</v>
      </c>
      <c r="BB185" s="69">
        <f t="shared" si="110"/>
        <v>7.1797526539151186E-11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22519073729517566</v>
      </c>
      <c r="P186" s="47">
        <f t="shared" si="77"/>
        <v>0.22735127547738318</v>
      </c>
      <c r="Q186" s="47">
        <f t="shared" si="78"/>
        <v>0.51325524169840608</v>
      </c>
      <c r="R186" s="43">
        <f t="shared" si="79"/>
        <v>0.51325524169840608</v>
      </c>
      <c r="S186" s="43">
        <f t="shared" si="80"/>
        <v>0.51817954524759702</v>
      </c>
      <c r="T186" s="7">
        <f t="shared" si="81"/>
        <v>2.4248765444574426E-5</v>
      </c>
      <c r="U186" s="36">
        <f t="shared" si="82"/>
        <v>2.8167594045031533E-7</v>
      </c>
      <c r="V186" s="36">
        <f t="shared" si="83"/>
        <v>2.662950049233831E-7</v>
      </c>
      <c r="W186" s="37">
        <f t="shared" si="93"/>
        <v>2.3657317768364616E-16</v>
      </c>
      <c r="X186" s="37">
        <f t="shared" si="94"/>
        <v>-6.5502502470003954</v>
      </c>
      <c r="Y186" s="37">
        <f t="shared" si="94"/>
        <v>-6.5746369798417836</v>
      </c>
      <c r="Z186" s="7">
        <f t="shared" si="84"/>
        <v>2.3657317768364616E-16</v>
      </c>
      <c r="AA186" s="19">
        <f t="shared" si="85"/>
        <v>0.73018373484077359</v>
      </c>
      <c r="AB186" s="47">
        <f t="shared" si="86"/>
        <v>37.655709892523667</v>
      </c>
      <c r="AC186" s="20">
        <f t="shared" si="87"/>
        <v>2.8523039926332898E-3</v>
      </c>
      <c r="AD186" s="20"/>
      <c r="AE186" s="29">
        <f t="shared" si="88"/>
        <v>2.662950049233831E-7</v>
      </c>
      <c r="AF186" s="20"/>
      <c r="AG186" s="20"/>
      <c r="AI186" s="60">
        <f t="shared" si="89"/>
        <v>0.51325524169840608</v>
      </c>
      <c r="AJ186" s="61">
        <f t="shared" si="95"/>
        <v>0.26343094313088927</v>
      </c>
      <c r="AK186" s="61">
        <f t="shared" si="90"/>
        <v>0.51817954524759702</v>
      </c>
      <c r="AL186" s="61">
        <f t="shared" si="96"/>
        <v>0.26851004111300647</v>
      </c>
      <c r="AM186" s="61">
        <f t="shared" si="97"/>
        <v>0.26595836773922554</v>
      </c>
      <c r="AN186" s="61">
        <f t="shared" si="91"/>
        <v>2.8167594045031533E-7</v>
      </c>
      <c r="AO186" s="61">
        <f t="shared" si="98"/>
        <v>7.9341335428569587E-14</v>
      </c>
      <c r="AP186" s="61">
        <f t="shared" si="92"/>
        <v>2.662950049233831E-7</v>
      </c>
      <c r="AQ186" s="61">
        <f t="shared" si="99"/>
        <v>7.0913029647144633E-14</v>
      </c>
      <c r="AR186" s="61">
        <f t="shared" si="100"/>
        <v>7.5008895949015286E-14</v>
      </c>
      <c r="AS186" s="62">
        <f t="shared" si="101"/>
        <v>-4.9243035491909337E-3</v>
      </c>
      <c r="AT186" s="63">
        <f t="shared" si="102"/>
        <v>-9.5942586633815698E-3</v>
      </c>
      <c r="AU186" s="64">
        <f t="shared" si="103"/>
        <v>1.5380935526932235E-8</v>
      </c>
      <c r="AV186" s="65">
        <f t="shared" si="104"/>
        <v>5.4605073838904145E-2</v>
      </c>
      <c r="AW186" s="66">
        <f t="shared" si="105"/>
        <v>2.4248765444574426E-5</v>
      </c>
      <c r="AX186" s="66">
        <f t="shared" si="106"/>
        <v>0.26343094313088927</v>
      </c>
      <c r="AY186" s="67">
        <f t="shared" si="107"/>
        <v>2.3657317768364616E-16</v>
      </c>
      <c r="AZ186" s="67">
        <f t="shared" si="108"/>
        <v>7.9341335428569587E-14</v>
      </c>
      <c r="BA186" s="68">
        <f t="shared" si="109"/>
        <v>-1.9310994310552682E-5</v>
      </c>
      <c r="BB186" s="69">
        <f t="shared" si="110"/>
        <v>6.031739422326366E-11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22375332133452133</v>
      </c>
      <c r="P187" s="47">
        <f t="shared" si="77"/>
        <v>0.2256979353881112</v>
      </c>
      <c r="Q187" s="47">
        <f t="shared" si="78"/>
        <v>0.50997907996472103</v>
      </c>
      <c r="R187" s="43">
        <f t="shared" si="79"/>
        <v>0.50997907996472103</v>
      </c>
      <c r="S187" s="43">
        <f t="shared" si="80"/>
        <v>0.51441124874783184</v>
      </c>
      <c r="T187" s="7">
        <f t="shared" si="81"/>
        <v>1.9644120121981982E-5</v>
      </c>
      <c r="U187" s="36">
        <f t="shared" si="82"/>
        <v>2.5367008013394338E-7</v>
      </c>
      <c r="V187" s="36">
        <f t="shared" si="83"/>
        <v>2.4079015802414273E-7</v>
      </c>
      <c r="W187" s="37">
        <f t="shared" si="93"/>
        <v>1.6589239355453149E-16</v>
      </c>
      <c r="X187" s="37">
        <f t="shared" si="94"/>
        <v>-6.5957307539016723</v>
      </c>
      <c r="Y187" s="37">
        <f t="shared" si="94"/>
        <v>-6.6183612682578934</v>
      </c>
      <c r="Z187" s="7">
        <f t="shared" si="84"/>
        <v>1.6589239355453149E-16</v>
      </c>
      <c r="AA187" s="19">
        <f t="shared" si="85"/>
        <v>0.72239320414236841</v>
      </c>
      <c r="AB187" s="47">
        <f t="shared" si="86"/>
        <v>37.656664603419955</v>
      </c>
      <c r="AC187" s="20">
        <f t="shared" si="87"/>
        <v>2.7122845528110649E-3</v>
      </c>
      <c r="AD187" s="20"/>
      <c r="AE187" s="29">
        <f t="shared" si="88"/>
        <v>2.4079015802414273E-7</v>
      </c>
      <c r="AF187" s="20"/>
      <c r="AG187" s="20"/>
      <c r="AI187" s="60">
        <f t="shared" si="89"/>
        <v>0.50997907996472103</v>
      </c>
      <c r="AJ187" s="61">
        <f t="shared" si="95"/>
        <v>0.2600786620016633</v>
      </c>
      <c r="AK187" s="61">
        <f t="shared" si="90"/>
        <v>0.51441124874783184</v>
      </c>
      <c r="AL187" s="61">
        <f t="shared" si="96"/>
        <v>0.26461893283830373</v>
      </c>
      <c r="AM187" s="61">
        <f t="shared" si="97"/>
        <v>0.26233897535992251</v>
      </c>
      <c r="AN187" s="61">
        <f t="shared" si="91"/>
        <v>2.5367008013394338E-7</v>
      </c>
      <c r="AO187" s="61">
        <f t="shared" si="98"/>
        <v>6.4348509555161249E-14</v>
      </c>
      <c r="AP187" s="61">
        <f t="shared" si="92"/>
        <v>2.4079015802414273E-7</v>
      </c>
      <c r="AQ187" s="61">
        <f t="shared" si="99"/>
        <v>5.7979900201291632E-14</v>
      </c>
      <c r="AR187" s="61">
        <f t="shared" si="100"/>
        <v>6.1081258681449179E-14</v>
      </c>
      <c r="AS187" s="62">
        <f t="shared" si="101"/>
        <v>-4.4321687831108125E-3</v>
      </c>
      <c r="AT187" s="63">
        <f t="shared" si="102"/>
        <v>-8.690883522942585E-3</v>
      </c>
      <c r="AU187" s="64">
        <f t="shared" si="103"/>
        <v>1.2879922109800645E-8</v>
      </c>
      <c r="AV187" s="65">
        <f t="shared" si="104"/>
        <v>5.0774305361514303E-2</v>
      </c>
      <c r="AW187" s="66">
        <f t="shared" si="105"/>
        <v>1.9644120121981982E-5</v>
      </c>
      <c r="AX187" s="66">
        <f t="shared" si="106"/>
        <v>0.2600786620016633</v>
      </c>
      <c r="AY187" s="67">
        <f t="shared" si="107"/>
        <v>1.6589239355453149E-16</v>
      </c>
      <c r="AZ187" s="67">
        <f t="shared" si="108"/>
        <v>6.4348509555161249E-14</v>
      </c>
      <c r="BA187" s="68">
        <f t="shared" si="109"/>
        <v>-1.738105405141495E-5</v>
      </c>
      <c r="BB187" s="69">
        <f t="shared" si="110"/>
        <v>5.0509498469806447E-11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22232477377242213</v>
      </c>
      <c r="P188" s="47">
        <f t="shared" si="77"/>
        <v>0.2240495110972926</v>
      </c>
      <c r="Q188" s="47">
        <f t="shared" si="78"/>
        <v>0.5067231311052357</v>
      </c>
      <c r="R188" s="43">
        <f t="shared" si="79"/>
        <v>0.5067231311052357</v>
      </c>
      <c r="S188" s="43">
        <f t="shared" si="80"/>
        <v>0.51065415634710565</v>
      </c>
      <c r="T188" s="7">
        <f t="shared" si="81"/>
        <v>1.5452959452218663E-5</v>
      </c>
      <c r="U188" s="36">
        <f t="shared" si="82"/>
        <v>2.2844583368022377E-7</v>
      </c>
      <c r="V188" s="36">
        <f t="shared" si="83"/>
        <v>2.1769867968816162E-7</v>
      </c>
      <c r="W188" s="37">
        <f t="shared" si="93"/>
        <v>1.155013189290974E-16</v>
      </c>
      <c r="X188" s="37">
        <f t="shared" si="94"/>
        <v>-6.6412167580555872</v>
      </c>
      <c r="Y188" s="37">
        <f t="shared" si="94"/>
        <v>-6.6621442048857986</v>
      </c>
      <c r="Z188" s="7">
        <f t="shared" si="84"/>
        <v>1.155013189290974E-16</v>
      </c>
      <c r="AA188" s="19">
        <f t="shared" si="85"/>
        <v>0.71468579275444244</v>
      </c>
      <c r="AB188" s="47">
        <f t="shared" si="86"/>
        <v>37.657573634698494</v>
      </c>
      <c r="AC188" s="20">
        <f t="shared" si="87"/>
        <v>2.5789645594006829E-3</v>
      </c>
      <c r="AD188" s="20"/>
      <c r="AE188" s="29">
        <f t="shared" si="88"/>
        <v>2.1769867968816162E-7</v>
      </c>
      <c r="AF188" s="20"/>
      <c r="AG188" s="20"/>
      <c r="AI188" s="60">
        <f t="shared" si="89"/>
        <v>0.5067231311052357</v>
      </c>
      <c r="AJ188" s="61">
        <f t="shared" si="95"/>
        <v>0.25676833159709389</v>
      </c>
      <c r="AK188" s="61">
        <f t="shared" si="90"/>
        <v>0.51065415634710565</v>
      </c>
      <c r="AL188" s="61">
        <f t="shared" si="96"/>
        <v>0.26076766739457424</v>
      </c>
      <c r="AM188" s="61">
        <f t="shared" si="97"/>
        <v>0.25876027301610793</v>
      </c>
      <c r="AN188" s="61">
        <f t="shared" si="91"/>
        <v>2.2844583368022377E-7</v>
      </c>
      <c r="AO188" s="61">
        <f t="shared" si="98"/>
        <v>5.2187498925852457E-14</v>
      </c>
      <c r="AP188" s="61">
        <f t="shared" si="92"/>
        <v>2.1769867968816162E-7</v>
      </c>
      <c r="AQ188" s="61">
        <f t="shared" si="99"/>
        <v>4.7392715137968791E-14</v>
      </c>
      <c r="AR188" s="61">
        <f t="shared" si="100"/>
        <v>4.9732356372446078E-14</v>
      </c>
      <c r="AS188" s="62">
        <f t="shared" si="101"/>
        <v>-3.9310252418699454E-3</v>
      </c>
      <c r="AT188" s="63">
        <f t="shared" si="102"/>
        <v>-7.757737905699739E-3</v>
      </c>
      <c r="AU188" s="64">
        <f t="shared" si="103"/>
        <v>1.074715399206215E-8</v>
      </c>
      <c r="AV188" s="65">
        <f t="shared" si="104"/>
        <v>4.7044648698237629E-2</v>
      </c>
      <c r="AW188" s="66">
        <f t="shared" si="105"/>
        <v>1.5452959452218663E-5</v>
      </c>
      <c r="AX188" s="66">
        <f t="shared" si="106"/>
        <v>0.25676833159709389</v>
      </c>
      <c r="AY188" s="67">
        <f t="shared" si="107"/>
        <v>1.155013189290974E-16</v>
      </c>
      <c r="AZ188" s="67">
        <f t="shared" si="108"/>
        <v>5.2187498925852457E-14</v>
      </c>
      <c r="BA188" s="68">
        <f t="shared" si="109"/>
        <v>-1.541578526223508E-5</v>
      </c>
      <c r="BB188" s="69">
        <f t="shared" si="110"/>
        <v>4.2145701929655486E-11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22090505738212776</v>
      </c>
      <c r="P189" s="47">
        <f t="shared" si="77"/>
        <v>0.22240612386127609</v>
      </c>
      <c r="Q189" s="47">
        <f t="shared" si="78"/>
        <v>0.50348731027265592</v>
      </c>
      <c r="R189" s="43">
        <f t="shared" si="79"/>
        <v>0.50348731027265592</v>
      </c>
      <c r="S189" s="43">
        <f t="shared" si="80"/>
        <v>0.50690854441316491</v>
      </c>
      <c r="T189" s="7">
        <f t="shared" si="81"/>
        <v>1.1704843044184277E-5</v>
      </c>
      <c r="U189" s="36">
        <f t="shared" si="82"/>
        <v>2.0572734422801556E-7</v>
      </c>
      <c r="V189" s="36">
        <f t="shared" si="83"/>
        <v>1.9679534071810333E-7</v>
      </c>
      <c r="W189" s="37">
        <f t="shared" si="93"/>
        <v>7.9780686701084235E-17</v>
      </c>
      <c r="X189" s="37">
        <f t="shared" si="94"/>
        <v>-6.6867079802639919</v>
      </c>
      <c r="Y189" s="37">
        <f t="shared" si="94"/>
        <v>-6.7059851880407093</v>
      </c>
      <c r="Z189" s="7">
        <f t="shared" si="84"/>
        <v>7.9780686701084235E-17</v>
      </c>
      <c r="AA189" s="19">
        <f t="shared" si="85"/>
        <v>0.70706061385425567</v>
      </c>
      <c r="AB189" s="47">
        <f t="shared" si="86"/>
        <v>37.658439100413091</v>
      </c>
      <c r="AC189" s="20">
        <f t="shared" si="87"/>
        <v>2.4520339618612783E-3</v>
      </c>
      <c r="AD189" s="20"/>
      <c r="AE189" s="29">
        <f t="shared" si="88"/>
        <v>1.9679534071810333E-7</v>
      </c>
      <c r="AF189" s="20"/>
      <c r="AG189" s="20"/>
      <c r="AI189" s="60">
        <f t="shared" si="89"/>
        <v>0.50348731027265592</v>
      </c>
      <c r="AJ189" s="61">
        <f t="shared" si="95"/>
        <v>0.25349947160559372</v>
      </c>
      <c r="AK189" s="61">
        <f t="shared" si="90"/>
        <v>0.50690854441316491</v>
      </c>
      <c r="AL189" s="61">
        <f t="shared" si="96"/>
        <v>0.25695627239907359</v>
      </c>
      <c r="AM189" s="61">
        <f t="shared" si="97"/>
        <v>0.25522201958081153</v>
      </c>
      <c r="AN189" s="61">
        <f t="shared" si="91"/>
        <v>2.0572734422801556E-7</v>
      </c>
      <c r="AO189" s="61">
        <f t="shared" si="98"/>
        <v>4.2323740163112408E-14</v>
      </c>
      <c r="AP189" s="61">
        <f t="shared" si="92"/>
        <v>1.9679534071810333E-7</v>
      </c>
      <c r="AQ189" s="61">
        <f t="shared" si="99"/>
        <v>3.8728406128354383E-14</v>
      </c>
      <c r="AR189" s="61">
        <f t="shared" si="100"/>
        <v>4.0486182802382851E-14</v>
      </c>
      <c r="AS189" s="62">
        <f t="shared" si="101"/>
        <v>-3.4212341405089886E-3</v>
      </c>
      <c r="AT189" s="63">
        <f t="shared" si="102"/>
        <v>-6.7950752098524013E-3</v>
      </c>
      <c r="AU189" s="64">
        <f t="shared" si="103"/>
        <v>8.9320035099122207E-9</v>
      </c>
      <c r="AV189" s="65">
        <f t="shared" si="104"/>
        <v>4.3416705462413087E-2</v>
      </c>
      <c r="AW189" s="66">
        <f t="shared" si="105"/>
        <v>1.1704843044184277E-5</v>
      </c>
      <c r="AX189" s="66">
        <f t="shared" si="106"/>
        <v>0.25349947160559372</v>
      </c>
      <c r="AY189" s="67">
        <f t="shared" si="107"/>
        <v>7.9780686701084235E-17</v>
      </c>
      <c r="AZ189" s="67">
        <f t="shared" si="108"/>
        <v>4.2323740163112408E-14</v>
      </c>
      <c r="BA189" s="68">
        <f t="shared" si="109"/>
        <v>-1.3416604472584269E-5</v>
      </c>
      <c r="BB189" s="69">
        <f t="shared" si="110"/>
        <v>3.5027464744753807E-11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21949413406825874</v>
      </c>
      <c r="P190" s="47">
        <f t="shared" si="77"/>
        <v>0.22076789228929211</v>
      </c>
      <c r="Q190" s="47">
        <f t="shared" si="78"/>
        <v>0.50027153063990604</v>
      </c>
      <c r="R190" s="43">
        <f t="shared" si="79"/>
        <v>0.50027153063990604</v>
      </c>
      <c r="S190" s="43">
        <f t="shared" si="80"/>
        <v>0.50317468328043791</v>
      </c>
      <c r="T190" s="7">
        <f t="shared" si="81"/>
        <v>8.4282952542271677E-6</v>
      </c>
      <c r="U190" s="36">
        <f t="shared" si="82"/>
        <v>1.8526605103508105E-7</v>
      </c>
      <c r="V190" s="36">
        <f t="shared" si="83"/>
        <v>1.7787560002574578E-7</v>
      </c>
      <c r="W190" s="37">
        <f t="shared" si="93"/>
        <v>5.4618766121384655E-17</v>
      </c>
      <c r="X190" s="37">
        <f t="shared" si="94"/>
        <v>-6.7322041554188887</v>
      </c>
      <c r="Y190" s="37">
        <f t="shared" si="94"/>
        <v>-6.7498836219045346</v>
      </c>
      <c r="Z190" s="7">
        <f t="shared" si="84"/>
        <v>5.4618766121384655E-17</v>
      </c>
      <c r="AA190" s="19">
        <f t="shared" si="85"/>
        <v>0.69951679008082435</v>
      </c>
      <c r="AB190" s="47">
        <f t="shared" si="86"/>
        <v>37.659263021058678</v>
      </c>
      <c r="AC190" s="20">
        <f t="shared" si="87"/>
        <v>2.3311964311474001E-3</v>
      </c>
      <c r="AD190" s="20"/>
      <c r="AE190" s="29">
        <f t="shared" si="88"/>
        <v>1.7787560002574578E-7</v>
      </c>
      <c r="AF190" s="20"/>
      <c r="AG190" s="20"/>
      <c r="AI190" s="60">
        <f t="shared" si="89"/>
        <v>0.50027153063990604</v>
      </c>
      <c r="AJ190" s="61">
        <f t="shared" si="95"/>
        <v>0.25027160436879442</v>
      </c>
      <c r="AK190" s="61">
        <f t="shared" si="90"/>
        <v>0.50317468328043791</v>
      </c>
      <c r="AL190" s="61">
        <f t="shared" si="96"/>
        <v>0.253184761894369</v>
      </c>
      <c r="AM190" s="61">
        <f t="shared" si="97"/>
        <v>0.2517239689839546</v>
      </c>
      <c r="AN190" s="61">
        <f t="shared" si="91"/>
        <v>1.8526605103508105E-7</v>
      </c>
      <c r="AO190" s="61">
        <f t="shared" si="98"/>
        <v>3.4323509666133256E-14</v>
      </c>
      <c r="AP190" s="61">
        <f t="shared" si="92"/>
        <v>1.7787560002574578E-7</v>
      </c>
      <c r="AQ190" s="61">
        <f t="shared" si="99"/>
        <v>3.163972908451909E-14</v>
      </c>
      <c r="AR190" s="61">
        <f t="shared" si="100"/>
        <v>3.2954309992265479E-14</v>
      </c>
      <c r="AS190" s="62">
        <f t="shared" si="101"/>
        <v>-2.9031526405318697E-3</v>
      </c>
      <c r="AT190" s="63">
        <f t="shared" si="102"/>
        <v>-5.803153812927145E-3</v>
      </c>
      <c r="AU190" s="64">
        <f t="shared" si="103"/>
        <v>7.3904510093352661E-9</v>
      </c>
      <c r="AV190" s="65">
        <f t="shared" si="104"/>
        <v>3.9891016017477736E-2</v>
      </c>
      <c r="AW190" s="66">
        <f t="shared" si="105"/>
        <v>8.4282952542271677E-6</v>
      </c>
      <c r="AX190" s="66">
        <f t="shared" si="106"/>
        <v>0.25027160436879442</v>
      </c>
      <c r="AY190" s="67">
        <f t="shared" si="107"/>
        <v>5.4618766121384655E-17</v>
      </c>
      <c r="AZ190" s="67">
        <f t="shared" si="108"/>
        <v>3.4323509666133256E-14</v>
      </c>
      <c r="BA190" s="68">
        <f t="shared" si="109"/>
        <v>-1.1384912315811253E-5</v>
      </c>
      <c r="BB190" s="69">
        <f t="shared" si="110"/>
        <v>2.8982160820922613E-11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21809196493412897</v>
      </c>
      <c r="P191" s="47">
        <f t="shared" si="77"/>
        <v>0.2191349323514209</v>
      </c>
      <c r="Q191" s="47">
        <f t="shared" si="78"/>
        <v>0.49707570355357034</v>
      </c>
      <c r="R191" s="43">
        <f t="shared" si="79"/>
        <v>0.49707570355357034</v>
      </c>
      <c r="S191" s="43">
        <f t="shared" si="80"/>
        <v>0.49945283726819578</v>
      </c>
      <c r="T191" s="7">
        <f t="shared" si="81"/>
        <v>5.6507646972089693E-6</v>
      </c>
      <c r="U191" s="36">
        <f t="shared" si="82"/>
        <v>1.6683799737917132E-7</v>
      </c>
      <c r="V191" s="36">
        <f t="shared" si="83"/>
        <v>1.6075373917652698E-7</v>
      </c>
      <c r="W191" s="37">
        <f t="shared" si="93"/>
        <v>3.7018197876445021E-17</v>
      </c>
      <c r="X191" s="37">
        <f t="shared" si="94"/>
        <v>-6.7777050317990843</v>
      </c>
      <c r="Y191" s="37">
        <f t="shared" si="94"/>
        <v>-6.7938389164762372</v>
      </c>
      <c r="Z191" s="7">
        <f t="shared" si="84"/>
        <v>3.7018197876445021E-17</v>
      </c>
      <c r="AA191" s="19">
        <f t="shared" si="85"/>
        <v>0.6920534534339694</v>
      </c>
      <c r="AB191" s="47">
        <f t="shared" si="86"/>
        <v>37.660047327457598</v>
      </c>
      <c r="AC191" s="20">
        <f t="shared" si="87"/>
        <v>2.2161687897401792E-3</v>
      </c>
      <c r="AD191" s="20"/>
      <c r="AE191" s="29">
        <f t="shared" si="88"/>
        <v>1.6075373917652698E-7</v>
      </c>
      <c r="AF191" s="20"/>
      <c r="AG191" s="20"/>
      <c r="AI191" s="60">
        <f t="shared" si="89"/>
        <v>0.49707570355357034</v>
      </c>
      <c r="AJ191" s="61">
        <f t="shared" si="95"/>
        <v>0.24708425506327694</v>
      </c>
      <c r="AK191" s="61">
        <f t="shared" si="90"/>
        <v>0.49945283726819578</v>
      </c>
      <c r="AL191" s="61">
        <f t="shared" si="96"/>
        <v>0.24945313665525085</v>
      </c>
      <c r="AM191" s="61">
        <f t="shared" si="97"/>
        <v>0.24826587047691528</v>
      </c>
      <c r="AN191" s="61">
        <f t="shared" si="91"/>
        <v>1.6683799737917132E-7</v>
      </c>
      <c r="AO191" s="61">
        <f t="shared" si="98"/>
        <v>2.7834917369492377E-14</v>
      </c>
      <c r="AP191" s="61">
        <f t="shared" si="92"/>
        <v>1.6075373917652698E-7</v>
      </c>
      <c r="AQ191" s="61">
        <f t="shared" si="99"/>
        <v>2.5841764659234863E-14</v>
      </c>
      <c r="AR191" s="61">
        <f t="shared" si="100"/>
        <v>2.6819831915425397E-14</v>
      </c>
      <c r="AS191" s="62">
        <f t="shared" si="101"/>
        <v>-2.3771337146254456E-3</v>
      </c>
      <c r="AT191" s="63">
        <f t="shared" si="102"/>
        <v>-4.7822367853255169E-3</v>
      </c>
      <c r="AU191" s="64">
        <f t="shared" si="103"/>
        <v>6.0842582026443472E-9</v>
      </c>
      <c r="AV191" s="65">
        <f t="shared" si="104"/>
        <v>3.6468060623004867E-2</v>
      </c>
      <c r="AW191" s="66">
        <f t="shared" si="105"/>
        <v>5.6507646972089693E-6</v>
      </c>
      <c r="AX191" s="66">
        <f t="shared" si="106"/>
        <v>0.24708425506327694</v>
      </c>
      <c r="AY191" s="67">
        <f t="shared" si="107"/>
        <v>3.7018197876445021E-17</v>
      </c>
      <c r="AZ191" s="67">
        <f t="shared" si="108"/>
        <v>2.7834917369492377E-14</v>
      </c>
      <c r="BA191" s="68">
        <f t="shared" si="109"/>
        <v>-9.3220929985311594E-6</v>
      </c>
      <c r="BB191" s="69">
        <f t="shared" si="110"/>
        <v>2.3859836088801362E-11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21669851034527002</v>
      </c>
      <c r="P192" s="47">
        <f t="shared" si="77"/>
        <v>0.21750735738764967</v>
      </c>
      <c r="Q192" s="47">
        <f t="shared" si="78"/>
        <v>0.49389973867867815</v>
      </c>
      <c r="R192" s="43">
        <f t="shared" si="79"/>
        <v>0.49389973867867815</v>
      </c>
      <c r="S192" s="43">
        <f t="shared" si="80"/>
        <v>0.4957432647011959</v>
      </c>
      <c r="T192" s="7">
        <f t="shared" si="81"/>
        <v>3.3985881957001142E-6</v>
      </c>
      <c r="U192" s="36">
        <f t="shared" si="82"/>
        <v>1.5024140268208983E-7</v>
      </c>
      <c r="V192" s="36">
        <f t="shared" si="83"/>
        <v>1.4526116151464583E-7</v>
      </c>
      <c r="W192" s="37">
        <f t="shared" si="93"/>
        <v>2.4802802085903949E-17</v>
      </c>
      <c r="X192" s="37">
        <f t="shared" si="94"/>
        <v>-6.8232103704037907</v>
      </c>
      <c r="Y192" s="37">
        <f t="shared" si="94"/>
        <v>-6.8378504875229327</v>
      </c>
      <c r="Z192" s="7">
        <f t="shared" si="84"/>
        <v>2.4802802085903949E-17</v>
      </c>
      <c r="AA192" s="19">
        <f t="shared" si="85"/>
        <v>0.68466974517444434</v>
      </c>
      <c r="AB192" s="47">
        <f t="shared" si="86"/>
        <v>37.660793864499524</v>
      </c>
      <c r="AC192" s="20">
        <f t="shared" si="87"/>
        <v>2.106680463144571E-3</v>
      </c>
      <c r="AD192" s="20"/>
      <c r="AE192" s="29">
        <f t="shared" si="88"/>
        <v>1.4526116151464583E-7</v>
      </c>
      <c r="AF192" s="20"/>
      <c r="AG192" s="20"/>
      <c r="AI192" s="60">
        <f t="shared" si="89"/>
        <v>0.49389973867867815</v>
      </c>
      <c r="AJ192" s="61">
        <f t="shared" si="95"/>
        <v>0.24393695186686656</v>
      </c>
      <c r="AK192" s="61">
        <f t="shared" si="90"/>
        <v>0.4957432647011959</v>
      </c>
      <c r="AL192" s="61">
        <f t="shared" si="96"/>
        <v>0.24576138449659998</v>
      </c>
      <c r="AM192" s="61">
        <f t="shared" si="97"/>
        <v>0.24484746888763542</v>
      </c>
      <c r="AN192" s="61">
        <f t="shared" si="91"/>
        <v>1.5024140268208983E-7</v>
      </c>
      <c r="AO192" s="61">
        <f t="shared" si="98"/>
        <v>2.257247907988187E-14</v>
      </c>
      <c r="AP192" s="61">
        <f t="shared" si="92"/>
        <v>1.4526116151464583E-7</v>
      </c>
      <c r="AQ192" s="61">
        <f t="shared" si="99"/>
        <v>2.1100805044584023E-14</v>
      </c>
      <c r="AR192" s="61">
        <f t="shared" si="100"/>
        <v>2.1824240661189992E-14</v>
      </c>
      <c r="AS192" s="62">
        <f t="shared" si="101"/>
        <v>-1.8435260225177497E-3</v>
      </c>
      <c r="AT192" s="63">
        <f t="shared" si="102"/>
        <v>-3.7325916135321404E-3</v>
      </c>
      <c r="AU192" s="64">
        <f t="shared" si="103"/>
        <v>4.9802411674439972E-9</v>
      </c>
      <c r="AV192" s="65">
        <f t="shared" si="104"/>
        <v>3.3148260589540464E-2</v>
      </c>
      <c r="AW192" s="66">
        <f t="shared" si="105"/>
        <v>3.3985881957001142E-6</v>
      </c>
      <c r="AX192" s="66">
        <f t="shared" si="106"/>
        <v>0.24393695186686656</v>
      </c>
      <c r="AY192" s="67">
        <f t="shared" si="107"/>
        <v>2.4802802085903949E-17</v>
      </c>
      <c r="AZ192" s="67">
        <f t="shared" si="108"/>
        <v>2.257247907988187E-14</v>
      </c>
      <c r="BA192" s="68">
        <f t="shared" si="109"/>
        <v>-7.2295138137950971E-6</v>
      </c>
      <c r="BB192" s="69">
        <f t="shared" si="110"/>
        <v>1.9530357519388224E-11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2153137299893563</v>
      </c>
      <c r="P193" s="47">
        <f t="shared" si="77"/>
        <v>0.21588527811798194</v>
      </c>
      <c r="Q193" s="47">
        <f t="shared" si="78"/>
        <v>0.49074354413528504</v>
      </c>
      <c r="R193" s="43">
        <f t="shared" si="79"/>
        <v>0.49074354413528504</v>
      </c>
      <c r="S193" s="43">
        <f t="shared" si="80"/>
        <v>0.49204621793272241</v>
      </c>
      <c r="T193" s="7">
        <f t="shared" si="81"/>
        <v>1.696959022529899E-6</v>
      </c>
      <c r="U193" s="36">
        <f t="shared" si="82"/>
        <v>1.3529447311301165E-7</v>
      </c>
      <c r="V193" s="36">
        <f t="shared" si="83"/>
        <v>1.3124484172396323E-7</v>
      </c>
      <c r="W193" s="37">
        <f t="shared" si="93"/>
        <v>1.6399514387166272E-17</v>
      </c>
      <c r="X193" s="37">
        <f t="shared" si="94"/>
        <v>-6.8687199443155142</v>
      </c>
      <c r="Y193" s="37">
        <f t="shared" si="94"/>
        <v>-6.8819177565303216</v>
      </c>
      <c r="Z193" s="7">
        <f t="shared" si="84"/>
        <v>1.6399514387166272E-17</v>
      </c>
      <c r="AA193" s="19">
        <f t="shared" si="85"/>
        <v>0.67736481572512741</v>
      </c>
      <c r="AB193" s="47">
        <f t="shared" si="86"/>
        <v>37.661504394739609</v>
      </c>
      <c r="AC193" s="20">
        <f t="shared" si="87"/>
        <v>2.0024729521794945E-3</v>
      </c>
      <c r="AD193" s="20"/>
      <c r="AE193" s="29">
        <f t="shared" si="88"/>
        <v>1.3124484172396323E-7</v>
      </c>
      <c r="AF193" s="20"/>
      <c r="AG193" s="20"/>
      <c r="AI193" s="60">
        <f t="shared" si="89"/>
        <v>0.49074354413528504</v>
      </c>
      <c r="AJ193" s="61">
        <f t="shared" si="95"/>
        <v>0.24082922611046045</v>
      </c>
      <c r="AK193" s="61">
        <f t="shared" si="90"/>
        <v>0.49204621793272241</v>
      </c>
      <c r="AL193" s="61">
        <f t="shared" si="96"/>
        <v>0.24210948058189616</v>
      </c>
      <c r="AM193" s="61">
        <f t="shared" si="97"/>
        <v>0.24146850486666704</v>
      </c>
      <c r="AN193" s="61">
        <f t="shared" si="91"/>
        <v>1.3529447311301165E-7</v>
      </c>
      <c r="AO193" s="61">
        <f t="shared" si="98"/>
        <v>1.8304594454927433E-14</v>
      </c>
      <c r="AP193" s="61">
        <f t="shared" si="92"/>
        <v>1.3124484172396323E-7</v>
      </c>
      <c r="AQ193" s="61">
        <f t="shared" si="99"/>
        <v>1.722520847914816E-14</v>
      </c>
      <c r="AR193" s="61">
        <f t="shared" si="100"/>
        <v>1.7756701709844213E-14</v>
      </c>
      <c r="AS193" s="62">
        <f t="shared" si="101"/>
        <v>-1.3026737974373703E-3</v>
      </c>
      <c r="AT193" s="63">
        <f t="shared" si="102"/>
        <v>-2.6544899326852024E-3</v>
      </c>
      <c r="AU193" s="64">
        <f t="shared" si="103"/>
        <v>4.0496313890484247E-9</v>
      </c>
      <c r="AV193" s="65">
        <f t="shared" si="104"/>
        <v>2.9931979450969606E-2</v>
      </c>
      <c r="AW193" s="66">
        <f t="shared" si="105"/>
        <v>1.696959022529899E-6</v>
      </c>
      <c r="AX193" s="66">
        <f t="shared" si="106"/>
        <v>0.24082922611046045</v>
      </c>
      <c r="AY193" s="67">
        <f t="shared" si="107"/>
        <v>1.6399514387166272E-17</v>
      </c>
      <c r="AZ193" s="67">
        <f t="shared" si="108"/>
        <v>1.8304594454927433E-14</v>
      </c>
      <c r="BA193" s="68">
        <f t="shared" si="109"/>
        <v>-5.1085246958328246E-6</v>
      </c>
      <c r="BB193" s="69">
        <f t="shared" si="110"/>
        <v>1.5880907408033037E-11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21393758293272161</v>
      </c>
      <c r="P194" s="47">
        <f t="shared" si="77"/>
        <v>0.21426880265356232</v>
      </c>
      <c r="Q194" s="47">
        <f t="shared" si="78"/>
        <v>0.48760702662728572</v>
      </c>
      <c r="R194" s="43">
        <f t="shared" si="79"/>
        <v>0.48760702662728572</v>
      </c>
      <c r="S194" s="43">
        <f t="shared" si="80"/>
        <v>0.48836194336994265</v>
      </c>
      <c r="T194" s="7">
        <f t="shared" si="81"/>
        <v>5.6989928834375E-7</v>
      </c>
      <c r="U194" s="36">
        <f t="shared" si="82"/>
        <v>1.2183342740345544E-7</v>
      </c>
      <c r="V194" s="36">
        <f t="shared" si="83"/>
        <v>1.1856591285594428E-7</v>
      </c>
      <c r="W194" s="37">
        <f t="shared" si="93"/>
        <v>1.0676651318197075E-17</v>
      </c>
      <c r="X194" s="37">
        <f t="shared" si="94"/>
        <v>-6.9142335380978555</v>
      </c>
      <c r="Y194" s="37">
        <f t="shared" si="94"/>
        <v>-6.9260401506545834</v>
      </c>
      <c r="Z194" s="7">
        <f t="shared" si="84"/>
        <v>1.0676651318197075E-17</v>
      </c>
      <c r="AA194" s="19">
        <f t="shared" si="85"/>
        <v>0.67013782457326787</v>
      </c>
      <c r="AB194" s="47">
        <f t="shared" si="86"/>
        <v>37.662180601859411</v>
      </c>
      <c r="AC194" s="20">
        <f t="shared" si="87"/>
        <v>1.9032993253918346E-3</v>
      </c>
      <c r="AD194" s="20"/>
      <c r="AE194" s="29">
        <f t="shared" si="88"/>
        <v>1.1856591285594428E-7</v>
      </c>
      <c r="AF194" s="20"/>
      <c r="AG194" s="20"/>
      <c r="AI194" s="60">
        <f t="shared" si="89"/>
        <v>0.48760702662728572</v>
      </c>
      <c r="AJ194" s="61">
        <f t="shared" si="95"/>
        <v>0.23776061241630253</v>
      </c>
      <c r="AK194" s="61">
        <f t="shared" si="90"/>
        <v>0.48836194336994265</v>
      </c>
      <c r="AL194" s="61">
        <f t="shared" si="96"/>
        <v>0.23849738773206708</v>
      </c>
      <c r="AM194" s="61">
        <f t="shared" si="97"/>
        <v>0.23812871512454062</v>
      </c>
      <c r="AN194" s="61">
        <f t="shared" si="91"/>
        <v>1.2183342740345544E-7</v>
      </c>
      <c r="AO194" s="61">
        <f t="shared" si="98"/>
        <v>1.4843384032873048E-14</v>
      </c>
      <c r="AP194" s="61">
        <f t="shared" si="92"/>
        <v>1.1856591285594428E-7</v>
      </c>
      <c r="AQ194" s="61">
        <f t="shared" si="99"/>
        <v>1.4057875691363374E-14</v>
      </c>
      <c r="AR194" s="61">
        <f t="shared" si="100"/>
        <v>1.4445291536459112E-14</v>
      </c>
      <c r="AS194" s="62">
        <f t="shared" si="101"/>
        <v>-7.5491674265693032E-4</v>
      </c>
      <c r="AT194" s="63">
        <f t="shared" si="102"/>
        <v>-1.5482072682147161E-3</v>
      </c>
      <c r="AU194" s="64">
        <f t="shared" si="103"/>
        <v>3.2675145475111622E-9</v>
      </c>
      <c r="AV194" s="65">
        <f t="shared" si="104"/>
        <v>2.6819524141684689E-2</v>
      </c>
      <c r="AW194" s="66">
        <f t="shared" si="105"/>
        <v>5.6989928834375E-7</v>
      </c>
      <c r="AX194" s="66">
        <f t="shared" si="106"/>
        <v>0.23776061241630253</v>
      </c>
      <c r="AY194" s="67">
        <f t="shared" si="107"/>
        <v>1.0676651318197075E-17</v>
      </c>
      <c r="AZ194" s="67">
        <f t="shared" si="108"/>
        <v>1.4843384032873048E-14</v>
      </c>
      <c r="BA194" s="68">
        <f t="shared" si="109"/>
        <v>-2.9604578143409032E-6</v>
      </c>
      <c r="BB194" s="69">
        <f t="shared" si="110"/>
        <v>1.281378253925946E-11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21257002767364847</v>
      </c>
      <c r="P195" s="47">
        <f t="shared" si="77"/>
        <v>0.21265803650878262</v>
      </c>
      <c r="Q195" s="47">
        <f t="shared" si="78"/>
        <v>0.48449009156387118</v>
      </c>
      <c r="R195" s="43">
        <f t="shared" si="79"/>
        <v>0.48449009156387118</v>
      </c>
      <c r="S195" s="43">
        <f t="shared" si="80"/>
        <v>0.48469068150149891</v>
      </c>
      <c r="T195" s="7">
        <f t="shared" si="81"/>
        <v>4.0236323077495201E-8</v>
      </c>
      <c r="U195" s="36">
        <f t="shared" si="82"/>
        <v>1.0971071685860233E-7</v>
      </c>
      <c r="V195" s="36">
        <f t="shared" si="83"/>
        <v>1.0709837894090781E-7</v>
      </c>
      <c r="W195" s="37">
        <f t="shared" si="93"/>
        <v>6.8243093962245182E-18</v>
      </c>
      <c r="X195" s="37">
        <f t="shared" si="94"/>
        <v>-6.9597509472181276</v>
      </c>
      <c r="Y195" s="37">
        <f t="shared" si="94"/>
        <v>-6.9702171026727813</v>
      </c>
      <c r="Z195" s="7">
        <f t="shared" si="84"/>
        <v>6.8243093962245182E-18</v>
      </c>
      <c r="AA195" s="19">
        <f t="shared" si="85"/>
        <v>0.66298794017377649</v>
      </c>
      <c r="AB195" s="47">
        <f t="shared" si="86"/>
        <v>37.662824093995006</v>
      </c>
      <c r="AC195" s="20">
        <f t="shared" si="87"/>
        <v>1.8089237309513394E-3</v>
      </c>
      <c r="AD195" s="20"/>
      <c r="AE195" s="29">
        <f t="shared" si="88"/>
        <v>1.0709837894090781E-7</v>
      </c>
      <c r="AF195" s="20"/>
      <c r="AG195" s="20"/>
      <c r="AI195" s="60">
        <f t="shared" si="89"/>
        <v>0.48449009156387118</v>
      </c>
      <c r="AJ195" s="61">
        <f t="shared" si="95"/>
        <v>0.23473064882356828</v>
      </c>
      <c r="AK195" s="61">
        <f t="shared" si="90"/>
        <v>0.48469068150149891</v>
      </c>
      <c r="AL195" s="61">
        <f t="shared" si="96"/>
        <v>0.23492505673438746</v>
      </c>
      <c r="AM195" s="61">
        <f t="shared" si="97"/>
        <v>0.23482783266081633</v>
      </c>
      <c r="AN195" s="61">
        <f t="shared" si="91"/>
        <v>1.0971071685860233E-7</v>
      </c>
      <c r="AO195" s="61">
        <f t="shared" si="98"/>
        <v>1.203644139362841E-14</v>
      </c>
      <c r="AP195" s="61">
        <f t="shared" si="92"/>
        <v>1.0709837894090781E-7</v>
      </c>
      <c r="AQ195" s="61">
        <f t="shared" si="99"/>
        <v>1.1470062771770286E-14</v>
      </c>
      <c r="AR195" s="61">
        <f t="shared" si="100"/>
        <v>1.1749839928001236E-14</v>
      </c>
      <c r="AS195" s="62">
        <f t="shared" si="101"/>
        <v>-2.0058993762772648E-4</v>
      </c>
      <c r="AT195" s="63">
        <f t="shared" si="102"/>
        <v>-4.1402278626637785E-4</v>
      </c>
      <c r="AU195" s="64">
        <f t="shared" si="103"/>
        <v>2.6123379176945156E-9</v>
      </c>
      <c r="AV195" s="65">
        <f t="shared" si="104"/>
        <v>2.3811146189677678E-2</v>
      </c>
      <c r="AW195" s="66">
        <f t="shared" si="105"/>
        <v>4.0236323077495201E-8</v>
      </c>
      <c r="AX195" s="66">
        <f t="shared" si="106"/>
        <v>0.23473064882356828</v>
      </c>
      <c r="AY195" s="67">
        <f t="shared" si="107"/>
        <v>6.8243093962245182E-18</v>
      </c>
      <c r="AZ195" s="67">
        <f t="shared" si="108"/>
        <v>1.203644139362841E-14</v>
      </c>
      <c r="BA195" s="68">
        <f t="shared" si="109"/>
        <v>-7.8662720638324114E-7</v>
      </c>
      <c r="BB195" s="69">
        <f t="shared" si="110"/>
        <v>1.0244462422331435E-11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21121102219260135</v>
      </c>
      <c r="P196" s="47">
        <f t="shared" si="77"/>
        <v>0.21105308261433223</v>
      </c>
      <c r="Q196" s="47">
        <f t="shared" si="78"/>
        <v>0.4813926431740202</v>
      </c>
      <c r="R196" s="43">
        <f t="shared" si="79"/>
        <v>0.4813926431740202</v>
      </c>
      <c r="S196" s="43">
        <f t="shared" si="80"/>
        <v>0.48103266692725299</v>
      </c>
      <c r="T196" s="7">
        <f t="shared" si="81"/>
        <v>1.295828982366014E-7</v>
      </c>
      <c r="U196" s="36">
        <f t="shared" si="82"/>
        <v>9.8793420576440905E-8</v>
      </c>
      <c r="V196" s="36">
        <f t="shared" si="83"/>
        <v>9.6727942292986704E-8</v>
      </c>
      <c r="W196" s="37">
        <f t="shared" si="93"/>
        <v>4.266200539420915E-18</v>
      </c>
      <c r="X196" s="37">
        <f t="shared" si="94"/>
        <v>-7.0052719775023737</v>
      </c>
      <c r="Y196" s="37">
        <f t="shared" si="94"/>
        <v>-7.0144480509355001</v>
      </c>
      <c r="Z196" s="7">
        <f t="shared" si="84"/>
        <v>4.266200539420915E-18</v>
      </c>
      <c r="AA196" s="19">
        <f t="shared" si="85"/>
        <v>0.65591433985354697</v>
      </c>
      <c r="AB196" s="47">
        <f t="shared" si="86"/>
        <v>37.663436406936654</v>
      </c>
      <c r="AC196" s="20">
        <f t="shared" si="87"/>
        <v>1.7191209273813566E-3</v>
      </c>
      <c r="AD196" s="20"/>
      <c r="AE196" s="29">
        <f t="shared" si="88"/>
        <v>9.6727942292986704E-8</v>
      </c>
      <c r="AF196" s="20"/>
      <c r="AG196" s="20"/>
      <c r="AI196" s="60">
        <f t="shared" si="89"/>
        <v>0.4813926431740202</v>
      </c>
      <c r="AJ196" s="61">
        <f t="shared" si="95"/>
        <v>0.23173887690206954</v>
      </c>
      <c r="AK196" s="61">
        <f t="shared" si="90"/>
        <v>0.48103266692725299</v>
      </c>
      <c r="AL196" s="61">
        <f t="shared" si="96"/>
        <v>0.23139242665114551</v>
      </c>
      <c r="AM196" s="61">
        <f t="shared" si="97"/>
        <v>0.23156558698515842</v>
      </c>
      <c r="AN196" s="61">
        <f t="shared" si="91"/>
        <v>9.8793420576440905E-8</v>
      </c>
      <c r="AO196" s="61">
        <f t="shared" si="98"/>
        <v>9.7601399491935373E-15</v>
      </c>
      <c r="AP196" s="61">
        <f t="shared" si="92"/>
        <v>9.6727942292986704E-8</v>
      </c>
      <c r="AQ196" s="61">
        <f t="shared" si="99"/>
        <v>9.3562948202353665E-15</v>
      </c>
      <c r="AR196" s="61">
        <f t="shared" si="100"/>
        <v>9.556084284444741E-15</v>
      </c>
      <c r="AS196" s="62">
        <f t="shared" si="101"/>
        <v>3.5997624676720186E-4</v>
      </c>
      <c r="AT196" s="63">
        <f t="shared" si="102"/>
        <v>7.4778094736498266E-4</v>
      </c>
      <c r="AU196" s="64">
        <f t="shared" si="103"/>
        <v>2.0654782834542016E-9</v>
      </c>
      <c r="AV196" s="65">
        <f t="shared" si="104"/>
        <v>2.0907042912397675E-2</v>
      </c>
      <c r="AW196" s="66">
        <f t="shared" si="105"/>
        <v>1.295828982366014E-7</v>
      </c>
      <c r="AX196" s="66">
        <f t="shared" si="106"/>
        <v>0.23173887690206954</v>
      </c>
      <c r="AY196" s="67">
        <f t="shared" si="107"/>
        <v>4.266200539420915E-18</v>
      </c>
      <c r="AZ196" s="67">
        <f t="shared" si="108"/>
        <v>9.7601399491935373E-15</v>
      </c>
      <c r="BA196" s="68">
        <f t="shared" si="109"/>
        <v>1.4116715559498113E-6</v>
      </c>
      <c r="BB196" s="69">
        <f t="shared" si="110"/>
        <v>8.0999148370753004E-12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209860523999569</v>
      </c>
      <c r="P197" s="47">
        <f t="shared" si="77"/>
        <v>0.2094540413311593</v>
      </c>
      <c r="Q197" s="47">
        <f t="shared" si="78"/>
        <v>0.47831458461440229</v>
      </c>
      <c r="R197" s="43">
        <f t="shared" si="79"/>
        <v>0.47831458461440229</v>
      </c>
      <c r="S197" s="43">
        <f t="shared" si="80"/>
        <v>0.47738812839010669</v>
      </c>
      <c r="T197" s="7">
        <f t="shared" si="81"/>
        <v>8.5832113553606292E-7</v>
      </c>
      <c r="U197" s="36">
        <f t="shared" si="82"/>
        <v>8.8961798730463844E-8</v>
      </c>
      <c r="V197" s="36">
        <f t="shared" si="83"/>
        <v>8.7350935537427464E-8</v>
      </c>
      <c r="W197" s="37">
        <f t="shared" si="93"/>
        <v>2.5948802266793607E-18</v>
      </c>
      <c r="X197" s="37">
        <f t="shared" si="94"/>
        <v>-7.0507964446152389</v>
      </c>
      <c r="Y197" s="37">
        <f t="shared" si="94"/>
        <v>-7.0587324393179527</v>
      </c>
      <c r="Z197" s="7">
        <f t="shared" si="84"/>
        <v>2.5948802266793607E-18</v>
      </c>
      <c r="AA197" s="19">
        <f t="shared" si="85"/>
        <v>0.64891620971679786</v>
      </c>
      <c r="AB197" s="47">
        <f t="shared" si="86"/>
        <v>37.664019007204232</v>
      </c>
      <c r="AC197" s="20">
        <f t="shared" si="87"/>
        <v>1.6336758325116161E-3</v>
      </c>
      <c r="AD197" s="20"/>
      <c r="AE197" s="29">
        <f t="shared" si="88"/>
        <v>8.7350935537427464E-8</v>
      </c>
      <c r="AF197" s="20"/>
      <c r="AG197" s="20"/>
      <c r="AI197" s="60">
        <f t="shared" si="89"/>
        <v>0.47831458461440229</v>
      </c>
      <c r="AJ197" s="61">
        <f t="shared" si="95"/>
        <v>0.22878484185484821</v>
      </c>
      <c r="AK197" s="61">
        <f t="shared" si="90"/>
        <v>0.47738812839010669</v>
      </c>
      <c r="AL197" s="61">
        <f t="shared" si="96"/>
        <v>0.227899425127809</v>
      </c>
      <c r="AM197" s="61">
        <f t="shared" si="97"/>
        <v>0.22834170433076084</v>
      </c>
      <c r="AN197" s="61">
        <f t="shared" si="91"/>
        <v>8.8961798730463844E-8</v>
      </c>
      <c r="AO197" s="61">
        <f t="shared" si="98"/>
        <v>7.9142016333595586E-15</v>
      </c>
      <c r="AP197" s="61">
        <f t="shared" si="92"/>
        <v>8.7350935537427464E-8</v>
      </c>
      <c r="AQ197" s="61">
        <f t="shared" si="99"/>
        <v>7.6301859392638076E-15</v>
      </c>
      <c r="AR197" s="61">
        <f t="shared" si="100"/>
        <v>7.7708963461983444E-15</v>
      </c>
      <c r="AS197" s="62">
        <f t="shared" si="101"/>
        <v>9.2645622429560204E-4</v>
      </c>
      <c r="AT197" s="63">
        <f t="shared" si="102"/>
        <v>1.9369182000638205E-3</v>
      </c>
      <c r="AU197" s="64">
        <f t="shared" si="103"/>
        <v>1.6108631930363797E-9</v>
      </c>
      <c r="AV197" s="65">
        <f t="shared" si="104"/>
        <v>1.8107358619366135E-2</v>
      </c>
      <c r="AW197" s="66">
        <f t="shared" si="105"/>
        <v>8.5832113553606292E-7</v>
      </c>
      <c r="AX197" s="66">
        <f t="shared" si="106"/>
        <v>0.22878484185484821</v>
      </c>
      <c r="AY197" s="67">
        <f t="shared" si="107"/>
        <v>2.5948802266793607E-18</v>
      </c>
      <c r="AZ197" s="67">
        <f t="shared" si="108"/>
        <v>7.9142016333595586E-15</v>
      </c>
      <c r="BA197" s="68">
        <f t="shared" si="109"/>
        <v>3.6331616639043218E-6</v>
      </c>
      <c r="BB197" s="69">
        <f t="shared" si="110"/>
        <v>6.3171105609269798E-12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20851849017867036</v>
      </c>
      <c r="P198" s="47">
        <f t="shared" si="77"/>
        <v>0.20786101046530728</v>
      </c>
      <c r="Q198" s="47">
        <f t="shared" si="78"/>
        <v>0.47525581807104356</v>
      </c>
      <c r="R198" s="43">
        <f t="shared" si="79"/>
        <v>0.47525581807104356</v>
      </c>
      <c r="S198" s="43">
        <f t="shared" si="80"/>
        <v>0.47375728880981721</v>
      </c>
      <c r="T198" s="7">
        <f t="shared" si="81"/>
        <v>2.2455899467515739E-6</v>
      </c>
      <c r="U198" s="36">
        <f t="shared" si="82"/>
        <v>8.0107988432225403E-8</v>
      </c>
      <c r="V198" s="36">
        <f t="shared" si="83"/>
        <v>7.8873349228685862E-8</v>
      </c>
      <c r="W198" s="37">
        <f t="shared" si="93"/>
        <v>1.5243339629167511E-18</v>
      </c>
      <c r="X198" s="37">
        <f t="shared" si="94"/>
        <v>-7.0963241735656188</v>
      </c>
      <c r="Y198" s="37">
        <f t="shared" si="94"/>
        <v>-7.1030697171725308</v>
      </c>
      <c r="Z198" s="7">
        <f t="shared" si="84"/>
        <v>1.5243339629167511E-18</v>
      </c>
      <c r="AA198" s="19">
        <f t="shared" si="85"/>
        <v>0.64199274455142585</v>
      </c>
      <c r="AB198" s="47">
        <f t="shared" si="86"/>
        <v>37.664573295002604</v>
      </c>
      <c r="AC198" s="20">
        <f t="shared" si="87"/>
        <v>1.5523830900382226E-3</v>
      </c>
      <c r="AD198" s="20"/>
      <c r="AE198" s="29">
        <f t="shared" si="88"/>
        <v>7.8873349228685862E-8</v>
      </c>
      <c r="AF198" s="20"/>
      <c r="AG198" s="20"/>
      <c r="AI198" s="60">
        <f t="shared" si="89"/>
        <v>0.47525581807104356</v>
      </c>
      <c r="AJ198" s="61">
        <f t="shared" si="95"/>
        <v>0.22586809261037685</v>
      </c>
      <c r="AK198" s="61">
        <f t="shared" si="90"/>
        <v>0.47375728880981721</v>
      </c>
      <c r="AL198" s="61">
        <f t="shared" si="96"/>
        <v>0.22444596870042854</v>
      </c>
      <c r="AM198" s="61">
        <f t="shared" si="97"/>
        <v>0.22515590786042933</v>
      </c>
      <c r="AN198" s="61">
        <f t="shared" si="91"/>
        <v>8.0107988432225403E-8</v>
      </c>
      <c r="AO198" s="61">
        <f t="shared" si="98"/>
        <v>6.4172898106575588E-15</v>
      </c>
      <c r="AP198" s="61">
        <f t="shared" si="92"/>
        <v>7.8873349228685862E-8</v>
      </c>
      <c r="AQ198" s="61">
        <f t="shared" si="99"/>
        <v>6.2210052185502407E-15</v>
      </c>
      <c r="AR198" s="61">
        <f t="shared" si="100"/>
        <v>6.3183853476224416E-15</v>
      </c>
      <c r="AS198" s="62">
        <f t="shared" si="101"/>
        <v>1.4985292612263446E-3</v>
      </c>
      <c r="AT198" s="63">
        <f t="shared" si="102"/>
        <v>3.1531002972431514E-3</v>
      </c>
      <c r="AU198" s="64">
        <f t="shared" si="103"/>
        <v>1.2346392035395405E-9</v>
      </c>
      <c r="AV198" s="65">
        <f t="shared" si="104"/>
        <v>1.5412185821943279E-2</v>
      </c>
      <c r="AW198" s="66">
        <f t="shared" si="105"/>
        <v>2.2455899467515739E-6</v>
      </c>
      <c r="AX198" s="66">
        <f t="shared" si="106"/>
        <v>0.22586809261037685</v>
      </c>
      <c r="AY198" s="67">
        <f t="shared" si="107"/>
        <v>1.5243339629167511E-18</v>
      </c>
      <c r="AZ198" s="67">
        <f t="shared" si="108"/>
        <v>6.4172898106575588E-15</v>
      </c>
      <c r="BA198" s="68">
        <f t="shared" si="109"/>
        <v>5.8765853381425274E-6</v>
      </c>
      <c r="BB198" s="69">
        <f t="shared" si="110"/>
        <v>4.8417223668217277E-12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20718487743017172</v>
      </c>
      <c r="P199" s="47">
        <f t="shared" si="77"/>
        <v>0.20627408528359334</v>
      </c>
      <c r="Q199" s="47">
        <f t="shared" si="78"/>
        <v>0.47221624485509228</v>
      </c>
      <c r="R199" s="43">
        <f t="shared" si="79"/>
        <v>0.47221624485509228</v>
      </c>
      <c r="S199" s="43">
        <f t="shared" si="80"/>
        <v>0.47014036531873127</v>
      </c>
      <c r="T199" s="7">
        <f t="shared" si="81"/>
        <v>4.3092758494824178E-6</v>
      </c>
      <c r="U199" s="36">
        <f t="shared" si="82"/>
        <v>7.2134828194991063E-8</v>
      </c>
      <c r="V199" s="36">
        <f t="shared" si="83"/>
        <v>7.1209946702417176E-8</v>
      </c>
      <c r="W199" s="37">
        <f t="shared" si="93"/>
        <v>8.5540577530570111E-19</v>
      </c>
      <c r="X199" s="37">
        <f t="shared" si="94"/>
        <v>-7.1418549982374095</v>
      </c>
      <c r="Y199" s="37">
        <f t="shared" si="94"/>
        <v>-7.1474593392808226</v>
      </c>
      <c r="Z199" s="7">
        <f t="shared" si="84"/>
        <v>8.5540577530570111E-19</v>
      </c>
      <c r="AA199" s="19">
        <f t="shared" si="85"/>
        <v>0.63514314773635616</v>
      </c>
      <c r="AB199" s="47">
        <f t="shared" si="86"/>
        <v>37.665100607060971</v>
      </c>
      <c r="AC199" s="20">
        <f t="shared" si="87"/>
        <v>1.4750466531010349E-3</v>
      </c>
      <c r="AD199" s="20"/>
      <c r="AE199" s="29">
        <f t="shared" si="88"/>
        <v>7.1209946702417176E-8</v>
      </c>
      <c r="AF199" s="20"/>
      <c r="AG199" s="20"/>
      <c r="AI199" s="60">
        <f t="shared" si="89"/>
        <v>0.47221624485509228</v>
      </c>
      <c r="AJ199" s="61">
        <f t="shared" si="95"/>
        <v>0.22298818190504446</v>
      </c>
      <c r="AK199" s="61">
        <f t="shared" si="90"/>
        <v>0.47014036531873127</v>
      </c>
      <c r="AL199" s="61">
        <f t="shared" si="96"/>
        <v>0.2210319631020301</v>
      </c>
      <c r="AM199" s="61">
        <f t="shared" si="97"/>
        <v>0.22200791786561255</v>
      </c>
      <c r="AN199" s="61">
        <f t="shared" si="91"/>
        <v>7.2134828194991063E-8</v>
      </c>
      <c r="AO199" s="61">
        <f t="shared" si="98"/>
        <v>5.2034334387208774E-15</v>
      </c>
      <c r="AP199" s="61">
        <f t="shared" si="92"/>
        <v>7.1209946702417176E-8</v>
      </c>
      <c r="AQ199" s="61">
        <f t="shared" si="99"/>
        <v>5.0708565093610948E-15</v>
      </c>
      <c r="AR199" s="61">
        <f t="shared" si="100"/>
        <v>5.1367172711533336E-15</v>
      </c>
      <c r="AS199" s="62">
        <f t="shared" si="101"/>
        <v>2.0758795363610139E-3</v>
      </c>
      <c r="AT199" s="63">
        <f t="shared" si="102"/>
        <v>4.3960358394659494E-3</v>
      </c>
      <c r="AU199" s="64">
        <f t="shared" si="103"/>
        <v>9.2488149257388708E-10</v>
      </c>
      <c r="AV199" s="65">
        <f t="shared" si="104"/>
        <v>1.2821566443241485E-2</v>
      </c>
      <c r="AW199" s="66">
        <f t="shared" si="105"/>
        <v>4.3092758494824178E-6</v>
      </c>
      <c r="AX199" s="66">
        <f t="shared" si="106"/>
        <v>0.22298818190504446</v>
      </c>
      <c r="AY199" s="67">
        <f t="shared" si="107"/>
        <v>8.5540577530570111E-19</v>
      </c>
      <c r="AZ199" s="67">
        <f t="shared" si="108"/>
        <v>5.2034334387208774E-15</v>
      </c>
      <c r="BA199" s="68">
        <f t="shared" si="109"/>
        <v>8.140704064160839E-6</v>
      </c>
      <c r="BB199" s="69">
        <f t="shared" si="110"/>
        <v>3.6269862453877923E-12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20585964211005645</v>
      </c>
      <c r="P200" s="47">
        <f t="shared" si="77"/>
        <v>0.20469335853009485</v>
      </c>
      <c r="Q200" s="47">
        <f t="shared" si="78"/>
        <v>0.46919576549300618</v>
      </c>
      <c r="R200" s="43">
        <f t="shared" si="79"/>
        <v>0.46919576549300618</v>
      </c>
      <c r="S200" s="43">
        <f t="shared" si="80"/>
        <v>0.46653756929936152</v>
      </c>
      <c r="T200" s="7">
        <f t="shared" si="81"/>
        <v>7.0660070039069452E-6</v>
      </c>
      <c r="U200" s="36">
        <f t="shared" si="82"/>
        <v>6.4954798380127327E-8</v>
      </c>
      <c r="V200" s="36">
        <f t="shared" si="83"/>
        <v>6.4283458513976285E-8</v>
      </c>
      <c r="W200" s="37">
        <f t="shared" si="93"/>
        <v>4.5069721588369913E-19</v>
      </c>
      <c r="X200" s="37">
        <f t="shared" si="94"/>
        <v>-7.1873887609414142</v>
      </c>
      <c r="Y200" s="37">
        <f t="shared" si="94"/>
        <v>-7.1919007658052418</v>
      </c>
      <c r="Z200" s="7">
        <f t="shared" si="84"/>
        <v>4.5069721588369913E-19</v>
      </c>
      <c r="AA200" s="19">
        <f t="shared" si="85"/>
        <v>0.62836663114988234</v>
      </c>
      <c r="AB200" s="47">
        <f t="shared" si="86"/>
        <v>37.665602219360132</v>
      </c>
      <c r="AC200" s="20">
        <f t="shared" si="87"/>
        <v>1.401479384297984E-3</v>
      </c>
      <c r="AD200" s="20"/>
      <c r="AE200" s="29">
        <f t="shared" si="88"/>
        <v>6.4283458513976285E-8</v>
      </c>
      <c r="AF200" s="20"/>
      <c r="AG200" s="20"/>
      <c r="AI200" s="60">
        <f t="shared" si="89"/>
        <v>0.46919576549300618</v>
      </c>
      <c r="AJ200" s="61">
        <f t="shared" si="95"/>
        <v>0.22014466635656804</v>
      </c>
      <c r="AK200" s="61">
        <f t="shared" si="90"/>
        <v>0.46653756929936152</v>
      </c>
      <c r="AL200" s="61">
        <f t="shared" si="96"/>
        <v>0.21765730356775656</v>
      </c>
      <c r="AM200" s="61">
        <f t="shared" si="97"/>
        <v>0.21889745195866034</v>
      </c>
      <c r="AN200" s="61">
        <f t="shared" si="91"/>
        <v>6.4954798380127327E-8</v>
      </c>
      <c r="AO200" s="61">
        <f t="shared" si="98"/>
        <v>4.2191258326029913E-15</v>
      </c>
      <c r="AP200" s="61">
        <f t="shared" si="92"/>
        <v>6.4283458513976285E-8</v>
      </c>
      <c r="AQ200" s="61">
        <f t="shared" si="99"/>
        <v>4.13236303851811E-15</v>
      </c>
      <c r="AR200" s="61">
        <f t="shared" si="100"/>
        <v>4.1755190869526088E-15</v>
      </c>
      <c r="AS200" s="62">
        <f t="shared" si="101"/>
        <v>2.6581961936446574E-3</v>
      </c>
      <c r="AT200" s="63">
        <f t="shared" si="102"/>
        <v>5.6654309120875487E-3</v>
      </c>
      <c r="AU200" s="64">
        <f t="shared" si="103"/>
        <v>6.7133986615104209E-10</v>
      </c>
      <c r="AV200" s="65">
        <f t="shared" si="104"/>
        <v>1.0335493033512918E-2</v>
      </c>
      <c r="AW200" s="66">
        <f t="shared" si="105"/>
        <v>7.0660070039069452E-6</v>
      </c>
      <c r="AX200" s="66">
        <f t="shared" si="106"/>
        <v>0.22014466635656804</v>
      </c>
      <c r="AY200" s="67">
        <f t="shared" si="107"/>
        <v>4.5069721588369913E-19</v>
      </c>
      <c r="AZ200" s="67">
        <f t="shared" si="108"/>
        <v>4.2191258326029913E-15</v>
      </c>
      <c r="BA200" s="68">
        <f t="shared" si="109"/>
        <v>1.0424298798606501E-5</v>
      </c>
      <c r="BB200" s="69">
        <f t="shared" si="110"/>
        <v>2.6327053574550672E-12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20454274026727953</v>
      </c>
      <c r="P201" s="47">
        <f t="shared" si="77"/>
        <v>0.20311892044341143</v>
      </c>
      <c r="Q201" s="47">
        <f t="shared" si="78"/>
        <v>0.46619427981146333</v>
      </c>
      <c r="R201" s="43">
        <f t="shared" si="79"/>
        <v>0.46619427981146333</v>
      </c>
      <c r="S201" s="43">
        <f t="shared" si="80"/>
        <v>0.46294910642372977</v>
      </c>
      <c r="T201" s="7">
        <f t="shared" si="81"/>
        <v>1.0531150316454094E-5</v>
      </c>
      <c r="U201" s="36">
        <f t="shared" si="82"/>
        <v>5.8489066235409491E-8</v>
      </c>
      <c r="V201" s="36">
        <f t="shared" si="83"/>
        <v>5.8023849467374905E-8</v>
      </c>
      <c r="W201" s="37">
        <f t="shared" si="93"/>
        <v>2.1642664126054526E-19</v>
      </c>
      <c r="X201" s="37">
        <f t="shared" si="94"/>
        <v>-7.2329253119935952</v>
      </c>
      <c r="Y201" s="37">
        <f t="shared" si="94"/>
        <v>-7.2363934622451458</v>
      </c>
      <c r="Z201" s="7">
        <f t="shared" si="84"/>
        <v>2.1642664126054526E-19</v>
      </c>
      <c r="AA201" s="19">
        <f t="shared" si="85"/>
        <v>0.62166241507898634</v>
      </c>
      <c r="AB201" s="47">
        <f t="shared" si="86"/>
        <v>37.666079349751591</v>
      </c>
      <c r="AC201" s="20">
        <f t="shared" si="87"/>
        <v>1.3315026715631805E-3</v>
      </c>
      <c r="AD201" s="20"/>
      <c r="AE201" s="29">
        <f t="shared" si="88"/>
        <v>5.8023849467374905E-8</v>
      </c>
      <c r="AF201" s="20"/>
      <c r="AG201" s="20"/>
      <c r="AI201" s="60">
        <f t="shared" si="89"/>
        <v>0.46619427981146333</v>
      </c>
      <c r="AJ201" s="61">
        <f t="shared" si="95"/>
        <v>0.21733710652892896</v>
      </c>
      <c r="AK201" s="61">
        <f t="shared" si="90"/>
        <v>0.46294910642372977</v>
      </c>
      <c r="AL201" s="61">
        <f t="shared" si="96"/>
        <v>0.21432187513852988</v>
      </c>
      <c r="AM201" s="61">
        <f t="shared" si="97"/>
        <v>0.2158242252585712</v>
      </c>
      <c r="AN201" s="61">
        <f t="shared" si="91"/>
        <v>5.8489066235409491E-8</v>
      </c>
      <c r="AO201" s="61">
        <f t="shared" si="98"/>
        <v>3.4209708690901187E-15</v>
      </c>
      <c r="AP201" s="61">
        <f t="shared" si="92"/>
        <v>5.8023849467374905E-8</v>
      </c>
      <c r="AQ201" s="61">
        <f t="shared" si="99"/>
        <v>3.3667671070125832E-15</v>
      </c>
      <c r="AR201" s="61">
        <f t="shared" si="100"/>
        <v>3.3937607747307204E-15</v>
      </c>
      <c r="AS201" s="62">
        <f t="shared" si="101"/>
        <v>3.2451733877335576E-3</v>
      </c>
      <c r="AT201" s="63">
        <f t="shared" si="102"/>
        <v>6.9609892876548365E-3</v>
      </c>
      <c r="AU201" s="64">
        <f t="shared" si="103"/>
        <v>4.6521676803458542E-10</v>
      </c>
      <c r="AV201" s="65">
        <f t="shared" si="104"/>
        <v>7.9539099865632932E-3</v>
      </c>
      <c r="AW201" s="66">
        <f t="shared" si="105"/>
        <v>1.0531150316454094E-5</v>
      </c>
      <c r="AX201" s="66">
        <f t="shared" si="106"/>
        <v>0.21733710652892896</v>
      </c>
      <c r="AY201" s="67">
        <f t="shared" si="107"/>
        <v>2.1642664126054526E-19</v>
      </c>
      <c r="AZ201" s="67">
        <f t="shared" si="108"/>
        <v>3.4209708690901187E-15</v>
      </c>
      <c r="BA201" s="68">
        <f t="shared" si="109"/>
        <v>1.2726170147974736E-5</v>
      </c>
      <c r="BB201" s="69">
        <f t="shared" si="110"/>
        <v>1.8243794824885703E-12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20323412767883337</v>
      </c>
      <c r="P202" s="47">
        <f t="shared" si="77"/>
        <v>0.20155085877466836</v>
      </c>
      <c r="Q202" s="47">
        <f t="shared" si="78"/>
        <v>0.46321168701728405</v>
      </c>
      <c r="R202" s="43">
        <f t="shared" si="79"/>
        <v>0.46321168701728405</v>
      </c>
      <c r="S202" s="43">
        <f t="shared" si="80"/>
        <v>0.45937517669440087</v>
      </c>
      <c r="T202" s="7">
        <f t="shared" si="81"/>
        <v>1.4718811457589201E-5</v>
      </c>
      <c r="U202" s="36">
        <f t="shared" si="82"/>
        <v>5.2666625247905276E-8</v>
      </c>
      <c r="V202" s="36">
        <f t="shared" si="83"/>
        <v>5.2367651839504704E-8</v>
      </c>
      <c r="W202" s="37">
        <f t="shared" si="93"/>
        <v>8.9385098930654834E-20</v>
      </c>
      <c r="X202" s="37">
        <f t="shared" si="94"/>
        <v>-7.2784645093085292</v>
      </c>
      <c r="Y202" s="37">
        <f t="shared" si="94"/>
        <v>-7.2809368993849208</v>
      </c>
      <c r="Z202" s="7">
        <f t="shared" si="84"/>
        <v>8.9385098930654834E-20</v>
      </c>
      <c r="AA202" s="19">
        <f t="shared" si="85"/>
        <v>0.61502972812962053</v>
      </c>
      <c r="AB202" s="47">
        <f t="shared" si="86"/>
        <v>37.666533160472113</v>
      </c>
      <c r="AC202" s="20">
        <f t="shared" si="87"/>
        <v>1.2649460593783834E-3</v>
      </c>
      <c r="AD202" s="20"/>
      <c r="AE202" s="29">
        <f t="shared" si="88"/>
        <v>5.2367651839504704E-8</v>
      </c>
      <c r="AF202" s="20"/>
      <c r="AG202" s="20"/>
      <c r="AI202" s="60">
        <f t="shared" si="89"/>
        <v>0.46321168701728405</v>
      </c>
      <c r="AJ202" s="61">
        <f t="shared" si="95"/>
        <v>0.21456506698939831</v>
      </c>
      <c r="AK202" s="61">
        <f t="shared" si="90"/>
        <v>0.45937517669440087</v>
      </c>
      <c r="AL202" s="61">
        <f t="shared" si="96"/>
        <v>0.21102555296301201</v>
      </c>
      <c r="AM202" s="61">
        <f t="shared" si="97"/>
        <v>0.21278795057047636</v>
      </c>
      <c r="AN202" s="61">
        <f t="shared" si="91"/>
        <v>5.2666625247905276E-8</v>
      </c>
      <c r="AO202" s="61">
        <f t="shared" si="98"/>
        <v>2.7737734150032934E-15</v>
      </c>
      <c r="AP202" s="61">
        <f t="shared" si="92"/>
        <v>5.2367651839504704E-8</v>
      </c>
      <c r="AQ202" s="61">
        <f t="shared" si="99"/>
        <v>2.7423709591835805E-15</v>
      </c>
      <c r="AR202" s="61">
        <f t="shared" si="100"/>
        <v>2.7580274945439718E-15</v>
      </c>
      <c r="AS202" s="62">
        <f t="shared" si="101"/>
        <v>3.8365103228831798E-3</v>
      </c>
      <c r="AT202" s="63">
        <f t="shared" si="102"/>
        <v>8.2824126212947356E-3</v>
      </c>
      <c r="AU202" s="64">
        <f t="shared" si="103"/>
        <v>2.9897340840057137E-10</v>
      </c>
      <c r="AV202" s="65">
        <f t="shared" si="104"/>
        <v>5.6767147504379447E-3</v>
      </c>
      <c r="AW202" s="66">
        <f t="shared" si="105"/>
        <v>1.4718811457589201E-5</v>
      </c>
      <c r="AX202" s="66">
        <f t="shared" si="106"/>
        <v>0.21456506698939831</v>
      </c>
      <c r="AY202" s="67">
        <f t="shared" si="107"/>
        <v>8.9385098930654834E-20</v>
      </c>
      <c r="AZ202" s="67">
        <f t="shared" si="108"/>
        <v>2.7737734150032934E-15</v>
      </c>
      <c r="BA202" s="68">
        <f t="shared" si="109"/>
        <v>1.5045138521110509E-5</v>
      </c>
      <c r="BB202" s="69">
        <f t="shared" si="110"/>
        <v>1.1724447388257701E-12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20193375988274492</v>
      </c>
      <c r="P203" s="47">
        <f t="shared" ref="P203:P215" si="114">thetar+(thetas-thetar)*(1-EXP(-((k/N203)^p)))</f>
        <v>0.19998925880623178</v>
      </c>
      <c r="Q203" s="47">
        <f t="shared" ref="Q203:Q215" si="115">(R203-$C$8/$C$7)/(1-$C$8/$C$7)</f>
        <v>0.46024788577263803</v>
      </c>
      <c r="R203" s="43">
        <f t="shared" ref="R203:R215" si="116">O203/$C$7</f>
        <v>0.46024788577263803</v>
      </c>
      <c r="S203" s="43">
        <f t="shared" ref="S203:S215" si="117">P203/thetas</f>
        <v>0.45581597448713801</v>
      </c>
      <c r="T203" s="7">
        <f t="shared" ref="T203:T215" si="118">(S203-R203)^2</f>
        <v>1.9641837642542467E-5</v>
      </c>
      <c r="U203" s="36">
        <f t="shared" ref="U203:U215" si="119">(Q203^P_GRT)*(1-(1-Q203^(1/(1-1/n_VGM)))^(1-1/n_VGM))^2</f>
        <v>4.7423519534136022E-8</v>
      </c>
      <c r="V203" s="36">
        <f t="shared" ref="V203:V215" si="120">AE203</f>
        <v>4.7257358948496833E-8</v>
      </c>
      <c r="W203" s="37">
        <f t="shared" si="93"/>
        <v>2.7609340219958445E-20</v>
      </c>
      <c r="X203" s="37">
        <f t="shared" si="94"/>
        <v>-7.3240062180184502</v>
      </c>
      <c r="Y203" s="37">
        <f t="shared" si="94"/>
        <v>-7.325530553252622</v>
      </c>
      <c r="Z203" s="7">
        <f t="shared" ref="Z203:Z215" si="121">(U203-V203)^2</f>
        <v>2.7609340219958445E-20</v>
      </c>
      <c r="AA203" s="19">
        <f t="shared" ref="AA203:AA215" si="122">-LN(λ_GRT*(1-S203))</f>
        <v>0.60846780713795379</v>
      </c>
      <c r="AB203" s="47">
        <f t="shared" ref="AB203:AB215" si="123">IF(S203&lt;thetaRL,_xlfn.GAMMA(a),IF(S203=1,0,EXP(GAMMALN(a))*(1-_xlfn.GAMMA.DIST(AA203,a,1,TRUE))))</f>
        <v>37.66696476055759</v>
      </c>
      <c r="AC203" s="20">
        <f t="shared" ref="AC203:AC215" si="124">(1/(λ_GRT*k^β_GRT))*($AF$13-AB203)</f>
        <v>1.2016468947509352E-3</v>
      </c>
      <c r="AD203" s="20"/>
      <c r="AE203" s="29">
        <f t="shared" ref="AE203:AE215" si="125">IF(S203&lt;thetaRL,0,(S203^P_GRT)*((AC203/$AD$11)^2))</f>
        <v>4.7257358948496833E-8</v>
      </c>
      <c r="AF203" s="20"/>
      <c r="AG203" s="20"/>
      <c r="AI203" s="60">
        <f t="shared" ref="AI203:AI215" si="126">R203-$R$216</f>
        <v>0.46024788577263803</v>
      </c>
      <c r="AJ203" s="61">
        <f t="shared" si="95"/>
        <v>0.21182811635818327</v>
      </c>
      <c r="AK203" s="61">
        <f t="shared" ref="AK203:AK215" si="127">S203-$S$216</f>
        <v>0.45581597448713801</v>
      </c>
      <c r="AL203" s="61">
        <f t="shared" si="96"/>
        <v>0.20776820259765924</v>
      </c>
      <c r="AM203" s="61">
        <f t="shared" si="97"/>
        <v>0.20978833855909998</v>
      </c>
      <c r="AN203" s="61">
        <f t="shared" ref="AN203:AN215" si="128">U203-$U$216</f>
        <v>4.7423519534136022E-8</v>
      </c>
      <c r="AO203" s="61">
        <f t="shared" si="98"/>
        <v>2.2489902050045808E-15</v>
      </c>
      <c r="AP203" s="61">
        <f t="shared" ref="AP203:AP215" si="129">V203-$V$216</f>
        <v>4.7257358948496833E-8</v>
      </c>
      <c r="AQ203" s="61">
        <f t="shared" si="99"/>
        <v>2.2332579747870737E-15</v>
      </c>
      <c r="AR203" s="61">
        <f t="shared" si="100"/>
        <v>2.2411102852257174E-15</v>
      </c>
      <c r="AS203" s="62">
        <f t="shared" si="101"/>
        <v>4.4319112855000231E-3</v>
      </c>
      <c r="AT203" s="63">
        <f t="shared" si="102"/>
        <v>9.6294006393097976E-3</v>
      </c>
      <c r="AU203" s="64">
        <f t="shared" si="103"/>
        <v>1.6616058563918954E-10</v>
      </c>
      <c r="AV203" s="65">
        <f t="shared" si="104"/>
        <v>3.5037590476511373E-3</v>
      </c>
      <c r="AW203" s="66">
        <f t="shared" si="105"/>
        <v>1.9641837642542467E-5</v>
      </c>
      <c r="AX203" s="66">
        <f t="shared" si="106"/>
        <v>0.21182811635818327</v>
      </c>
      <c r="AY203" s="67">
        <f t="shared" si="107"/>
        <v>2.7609340219958445E-20</v>
      </c>
      <c r="AZ203" s="67">
        <f t="shared" si="108"/>
        <v>2.2489902050045808E-15</v>
      </c>
      <c r="BA203" s="68">
        <f t="shared" si="109"/>
        <v>1.7380044256862836E-5</v>
      </c>
      <c r="BB203" s="69">
        <f t="shared" si="110"/>
        <v>6.5161013976152761E-13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2006415922091174</v>
      </c>
      <c r="P204" s="47">
        <f t="shared" si="114"/>
        <v>0.19843420337110104</v>
      </c>
      <c r="Q204" s="47">
        <f t="shared" si="115"/>
        <v>0.45730277426579469</v>
      </c>
      <c r="R204" s="43">
        <f t="shared" si="116"/>
        <v>0.45730277426579469</v>
      </c>
      <c r="S204" s="43">
        <f t="shared" si="117"/>
        <v>0.45227168859510214</v>
      </c>
      <c r="T204" s="7">
        <f t="shared" si="118"/>
        <v>2.5311823025847885E-5</v>
      </c>
      <c r="U204" s="36">
        <f t="shared" si="119"/>
        <v>4.2702144899895089E-8</v>
      </c>
      <c r="V204" s="36">
        <f t="shared" si="120"/>
        <v>4.2640873724065151E-8</v>
      </c>
      <c r="W204" s="37">
        <f t="shared" ref="W204:W215" si="130">(U204-V204)^2</f>
        <v>3.754156987583193E-21</v>
      </c>
      <c r="X204" s="37">
        <f t="shared" ref="X204:Y215" si="131">LOG(U204)</f>
        <v>-7.3695503101086173</v>
      </c>
      <c r="Y204" s="37">
        <f t="shared" si="131"/>
        <v>-7.3701739050684303</v>
      </c>
      <c r="Z204" s="7">
        <f t="shared" si="121"/>
        <v>3.754156987583193E-21</v>
      </c>
      <c r="AA204" s="19">
        <f t="shared" si="122"/>
        <v>0.6019758970825575</v>
      </c>
      <c r="AB204" s="47">
        <f t="shared" si="123"/>
        <v>37.667375208159569</v>
      </c>
      <c r="AC204" s="20">
        <f t="shared" si="124"/>
        <v>1.1414499874683743E-3</v>
      </c>
      <c r="AD204" s="20"/>
      <c r="AE204" s="29">
        <f t="shared" si="125"/>
        <v>4.2640873724065151E-8</v>
      </c>
      <c r="AF204" s="20"/>
      <c r="AG204" s="20"/>
      <c r="AI204" s="60">
        <f t="shared" si="126"/>
        <v>0.45730277426579469</v>
      </c>
      <c r="AJ204" s="61">
        <f t="shared" ref="AJ204:AJ215" si="132">AI204^2</f>
        <v>0.20912582735119237</v>
      </c>
      <c r="AK204" s="61">
        <f t="shared" si="127"/>
        <v>0.45227168859510214</v>
      </c>
      <c r="AL204" s="61">
        <f t="shared" ref="AL204:AL215" si="133">AK204^2</f>
        <v>0.20454968030466505</v>
      </c>
      <c r="AM204" s="61">
        <f t="shared" ref="AM204:AM215" si="134">AI204*AK204</f>
        <v>0.20682509791641579</v>
      </c>
      <c r="AN204" s="61">
        <f t="shared" si="128"/>
        <v>4.2702144899895089E-8</v>
      </c>
      <c r="AO204" s="61">
        <f t="shared" ref="AO204:AO215" si="135">AN204^2</f>
        <v>1.823473179051636E-15</v>
      </c>
      <c r="AP204" s="61">
        <f t="shared" si="129"/>
        <v>4.2640873724065151E-8</v>
      </c>
      <c r="AQ204" s="61">
        <f t="shared" ref="AQ204:AQ215" si="136">AP204^2</f>
        <v>1.8182441119516697E-15</v>
      </c>
      <c r="AR204" s="61">
        <f t="shared" ref="AR204:AR215" si="137">AN204*AP204</f>
        <v>1.8208567684231593E-15</v>
      </c>
      <c r="AS204" s="62">
        <f t="shared" ref="AS204:AS215" si="138">R204-S204</f>
        <v>5.0310856706925478E-3</v>
      </c>
      <c r="AT204" s="63">
        <f t="shared" ref="AT204:AT215" si="139">AS204/R204</f>
        <v>1.1001651321206216E-2</v>
      </c>
      <c r="AU204" s="64">
        <f t="shared" ref="AU204:AU215" si="140">U204-V204</f>
        <v>6.1271175829938121E-11</v>
      </c>
      <c r="AV204" s="65">
        <f t="shared" ref="AV204:AV215" si="141">AU204/U204</f>
        <v>1.4348500754136275E-3</v>
      </c>
      <c r="AW204" s="66">
        <f t="shared" ref="AW204:AW215" si="142">AS204^2</f>
        <v>2.5311823025847885E-5</v>
      </c>
      <c r="AX204" s="66">
        <f t="shared" ref="AX204:AX215" si="143">AJ204</f>
        <v>0.20912582735119237</v>
      </c>
      <c r="AY204" s="67">
        <f t="shared" ref="AY204:AY215" si="144">AU204^2</f>
        <v>3.754156987583193E-21</v>
      </c>
      <c r="AZ204" s="67">
        <f t="shared" ref="AZ204:AZ215" si="145">AO204</f>
        <v>1.823473179051636E-15</v>
      </c>
      <c r="BA204" s="68">
        <f t="shared" ref="BA204:BA215" si="146">AS204/255</f>
        <v>1.972974772820607E-5</v>
      </c>
      <c r="BB204" s="69">
        <f t="shared" ref="BB204:BB215" si="147">AU204/255</f>
        <v>2.4027912090171812E-13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19935757980932542</v>
      </c>
      <c r="P205" s="47">
        <f t="shared" si="114"/>
        <v>0.19688577287295073</v>
      </c>
      <c r="Q205" s="47">
        <f t="shared" si="115"/>
        <v>0.45437625027766482</v>
      </c>
      <c r="R205" s="43">
        <f t="shared" si="116"/>
        <v>0.45437625027766482</v>
      </c>
      <c r="S205" s="43">
        <f t="shared" si="117"/>
        <v>0.44874250227453161</v>
      </c>
      <c r="T205" s="7">
        <f t="shared" si="118"/>
        <v>3.173911656280743E-5</v>
      </c>
      <c r="U205" s="36">
        <f t="shared" si="119"/>
        <v>3.8450619019111339E-8</v>
      </c>
      <c r="V205" s="36">
        <f t="shared" si="120"/>
        <v>3.8471007393454665E-8</v>
      </c>
      <c r="W205" s="37">
        <f t="shared" si="130"/>
        <v>4.1568580836361879E-22</v>
      </c>
      <c r="X205" s="37">
        <f t="shared" si="131"/>
        <v>-7.4150966640700862</v>
      </c>
      <c r="Y205" s="37">
        <f t="shared" si="131"/>
        <v>-7.4148664412031868</v>
      </c>
      <c r="Z205" s="7">
        <f t="shared" si="121"/>
        <v>4.1568580836361879E-22</v>
      </c>
      <c r="AA205" s="19">
        <f t="shared" si="122"/>
        <v>0.59555325099753598</v>
      </c>
      <c r="AB205" s="47">
        <f t="shared" si="123"/>
        <v>37.667765512768106</v>
      </c>
      <c r="AC205" s="20">
        <f t="shared" si="124"/>
        <v>1.0842072840909678E-3</v>
      </c>
      <c r="AD205" s="20"/>
      <c r="AE205" s="29">
        <f t="shared" si="125"/>
        <v>3.8471007393454665E-8</v>
      </c>
      <c r="AF205" s="20"/>
      <c r="AG205" s="20"/>
      <c r="AI205" s="60">
        <f t="shared" si="126"/>
        <v>0.45437625027766482</v>
      </c>
      <c r="AJ205" s="61">
        <f t="shared" si="132"/>
        <v>0.2064577768163911</v>
      </c>
      <c r="AK205" s="61">
        <f t="shared" si="127"/>
        <v>0.44874250227453161</v>
      </c>
      <c r="AL205" s="61">
        <f t="shared" si="133"/>
        <v>0.201369833347608</v>
      </c>
      <c r="AM205" s="61">
        <f t="shared" si="134"/>
        <v>0.20389793552371815</v>
      </c>
      <c r="AN205" s="61">
        <f t="shared" si="128"/>
        <v>3.8450619019111339E-8</v>
      </c>
      <c r="AO205" s="61">
        <f t="shared" si="135"/>
        <v>1.4784501029528466E-15</v>
      </c>
      <c r="AP205" s="61">
        <f t="shared" si="129"/>
        <v>3.8471007393454665E-8</v>
      </c>
      <c r="AQ205" s="61">
        <f t="shared" si="136"/>
        <v>1.4800184098672436E-15</v>
      </c>
      <c r="AR205" s="61">
        <f t="shared" si="137"/>
        <v>1.4792340485671409E-15</v>
      </c>
      <c r="AS205" s="62">
        <f t="shared" si="138"/>
        <v>5.6337480031332099E-3</v>
      </c>
      <c r="AT205" s="63">
        <f t="shared" si="139"/>
        <v>1.2398861075354362E-2</v>
      </c>
      <c r="AU205" s="64">
        <f t="shared" si="140"/>
        <v>-2.0388374343326611E-11</v>
      </c>
      <c r="AV205" s="65">
        <f t="shared" si="141"/>
        <v>-5.302482733293021E-4</v>
      </c>
      <c r="AW205" s="66">
        <f t="shared" si="142"/>
        <v>3.173911656280743E-5</v>
      </c>
      <c r="AX205" s="66">
        <f t="shared" si="143"/>
        <v>0.2064577768163911</v>
      </c>
      <c r="AY205" s="67">
        <f t="shared" si="144"/>
        <v>4.1568580836361879E-22</v>
      </c>
      <c r="AZ205" s="67">
        <f t="shared" si="145"/>
        <v>1.4784501029528466E-15</v>
      </c>
      <c r="BA205" s="68">
        <f t="shared" si="146"/>
        <v>2.2093129424051805E-5</v>
      </c>
      <c r="BB205" s="69">
        <f t="shared" si="147"/>
        <v>-7.9954409189516118E-14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19808167768346277</v>
      </c>
      <c r="P206" s="47">
        <f t="shared" si="114"/>
        <v>0.19534404530678776</v>
      </c>
      <c r="Q206" s="47">
        <f t="shared" si="115"/>
        <v>0.4514682112443596</v>
      </c>
      <c r="R206" s="43">
        <f t="shared" si="116"/>
        <v>0.4514682112443596</v>
      </c>
      <c r="S206" s="43">
        <f t="shared" si="117"/>
        <v>0.44522859329182396</v>
      </c>
      <c r="T206" s="7">
        <f t="shared" si="118"/>
        <v>3.8932832193605008E-5</v>
      </c>
      <c r="U206" s="36">
        <f t="shared" si="119"/>
        <v>3.4622213920690796E-8</v>
      </c>
      <c r="V206" s="36">
        <f t="shared" si="120"/>
        <v>3.4705023824164152E-8</v>
      </c>
      <c r="W206" s="37">
        <f t="shared" si="130"/>
        <v>6.8574801132666432E-21</v>
      </c>
      <c r="X206" s="37">
        <f t="shared" si="131"/>
        <v>-7.4606451645716207</v>
      </c>
      <c r="Y206" s="37">
        <f t="shared" si="131"/>
        <v>-7.4596076531288027</v>
      </c>
      <c r="Z206" s="7">
        <f t="shared" si="121"/>
        <v>6.8574801132666432E-21</v>
      </c>
      <c r="AA206" s="19">
        <f t="shared" si="122"/>
        <v>0.58919912988657597</v>
      </c>
      <c r="AB206" s="47">
        <f t="shared" si="123"/>
        <v>37.668136637344141</v>
      </c>
      <c r="AC206" s="20">
        <f t="shared" si="124"/>
        <v>1.0297775552142602E-3</v>
      </c>
      <c r="AD206" s="20"/>
      <c r="AE206" s="29">
        <f t="shared" si="125"/>
        <v>3.4705023824164152E-8</v>
      </c>
      <c r="AF206" s="20"/>
      <c r="AG206" s="20"/>
      <c r="AI206" s="60">
        <f t="shared" si="126"/>
        <v>0.4514682112443596</v>
      </c>
      <c r="AJ206" s="61">
        <f t="shared" si="132"/>
        <v>0.20382354576418171</v>
      </c>
      <c r="AK206" s="61">
        <f t="shared" si="127"/>
        <v>0.44522859329182396</v>
      </c>
      <c r="AL206" s="61">
        <f t="shared" si="133"/>
        <v>0.19822850028461639</v>
      </c>
      <c r="AM206" s="61">
        <f t="shared" si="134"/>
        <v>0.20100655660830224</v>
      </c>
      <c r="AN206" s="61">
        <f t="shared" si="128"/>
        <v>3.4622213920690796E-8</v>
      </c>
      <c r="AO206" s="61">
        <f t="shared" si="135"/>
        <v>1.1986976967700754E-15</v>
      </c>
      <c r="AP206" s="61">
        <f t="shared" si="129"/>
        <v>3.4705023824164152E-8</v>
      </c>
      <c r="AQ206" s="61">
        <f t="shared" si="136"/>
        <v>1.2044386786358015E-15</v>
      </c>
      <c r="AR206" s="61">
        <f t="shared" si="137"/>
        <v>1.2015647589628819E-15</v>
      </c>
      <c r="AS206" s="62">
        <f t="shared" si="138"/>
        <v>6.2396179525356366E-3</v>
      </c>
      <c r="AT206" s="63">
        <f t="shared" si="139"/>
        <v>1.382072490848843E-2</v>
      </c>
      <c r="AU206" s="64">
        <f t="shared" si="140"/>
        <v>-8.2809903473356637E-11</v>
      </c>
      <c r="AV206" s="65">
        <f t="shared" si="141"/>
        <v>-2.3918142168218798E-3</v>
      </c>
      <c r="AW206" s="66">
        <f t="shared" si="142"/>
        <v>3.8932832193605008E-5</v>
      </c>
      <c r="AX206" s="66">
        <f t="shared" si="143"/>
        <v>0.20382354576418171</v>
      </c>
      <c r="AY206" s="67">
        <f t="shared" si="144"/>
        <v>6.8574801132666432E-21</v>
      </c>
      <c r="AZ206" s="67">
        <f t="shared" si="145"/>
        <v>1.1986976967700754E-15</v>
      </c>
      <c r="BA206" s="68">
        <f t="shared" si="146"/>
        <v>2.4469090009943674E-5</v>
      </c>
      <c r="BB206" s="69">
        <f t="shared" si="147"/>
        <v>-3.2474471950335937E-13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19681384070614294</v>
      </c>
      <c r="P207" s="47">
        <f t="shared" si="114"/>
        <v>0.1938090962801973</v>
      </c>
      <c r="Q207" s="47">
        <f t="shared" si="115"/>
        <v>0.4485785543159953</v>
      </c>
      <c r="R207" s="43">
        <f t="shared" si="116"/>
        <v>0.4485785543159953</v>
      </c>
      <c r="S207" s="43">
        <f t="shared" si="117"/>
        <v>0.44173013397195965</v>
      </c>
      <c r="T207" s="7">
        <f t="shared" si="118"/>
        <v>4.6900861208601437E-5</v>
      </c>
      <c r="U207" s="36">
        <f t="shared" si="119"/>
        <v>3.1174844640362688E-8</v>
      </c>
      <c r="V207" s="36">
        <f t="shared" si="120"/>
        <v>3.1304225448224129E-8</v>
      </c>
      <c r="W207" s="37">
        <f t="shared" si="130"/>
        <v>1.6739393442879238E-20</v>
      </c>
      <c r="X207" s="37">
        <f t="shared" si="131"/>
        <v>-7.5061957021477781</v>
      </c>
      <c r="Y207" s="37">
        <f t="shared" si="131"/>
        <v>-7.5043970373739519</v>
      </c>
      <c r="Z207" s="7">
        <f t="shared" si="121"/>
        <v>1.6739393442879238E-20</v>
      </c>
      <c r="AA207" s="19">
        <f t="shared" si="122"/>
        <v>0.58291280263792011</v>
      </c>
      <c r="AB207" s="47">
        <f t="shared" si="123"/>
        <v>37.668489500364792</v>
      </c>
      <c r="AC207" s="20">
        <f t="shared" si="124"/>
        <v>9.7802609550247735E-4</v>
      </c>
      <c r="AD207" s="20"/>
      <c r="AE207" s="29">
        <f t="shared" si="125"/>
        <v>3.1304225448224129E-8</v>
      </c>
      <c r="AF207" s="20"/>
      <c r="AG207" s="20"/>
      <c r="AI207" s="60">
        <f t="shared" si="126"/>
        <v>0.4485785543159953</v>
      </c>
      <c r="AJ207" s="61">
        <f t="shared" si="132"/>
        <v>0.20122271939222836</v>
      </c>
      <c r="AK207" s="61">
        <f t="shared" si="127"/>
        <v>0.44173013397195965</v>
      </c>
      <c r="AL207" s="61">
        <f t="shared" si="133"/>
        <v>0.19512551125888541</v>
      </c>
      <c r="AM207" s="61">
        <f t="shared" si="134"/>
        <v>0.19815066489495259</v>
      </c>
      <c r="AN207" s="61">
        <f t="shared" si="128"/>
        <v>3.1174844640362688E-8</v>
      </c>
      <c r="AO207" s="61">
        <f t="shared" si="135"/>
        <v>9.7187093835075018E-16</v>
      </c>
      <c r="AP207" s="61">
        <f t="shared" si="129"/>
        <v>3.1304225448224129E-8</v>
      </c>
      <c r="AQ207" s="61">
        <f t="shared" si="136"/>
        <v>9.7995453091324322E-16</v>
      </c>
      <c r="AR207" s="61">
        <f t="shared" si="137"/>
        <v>9.7590436493527529E-16</v>
      </c>
      <c r="AS207" s="62">
        <f t="shared" si="138"/>
        <v>6.848420344035655E-3</v>
      </c>
      <c r="AT207" s="63">
        <f t="shared" si="139"/>
        <v>1.5266936589240899E-2</v>
      </c>
      <c r="AU207" s="64">
        <f t="shared" si="140"/>
        <v>-1.2938080786144148E-10</v>
      </c>
      <c r="AV207" s="65">
        <f t="shared" si="141"/>
        <v>-4.15016688467886E-3</v>
      </c>
      <c r="AW207" s="66">
        <f t="shared" si="142"/>
        <v>4.6900861208601437E-5</v>
      </c>
      <c r="AX207" s="66">
        <f t="shared" si="143"/>
        <v>0.20122271939222836</v>
      </c>
      <c r="AY207" s="67">
        <f t="shared" si="144"/>
        <v>1.6739393442879238E-20</v>
      </c>
      <c r="AZ207" s="67">
        <f t="shared" si="145"/>
        <v>9.7187093835075018E-16</v>
      </c>
      <c r="BA207" s="68">
        <f t="shared" si="146"/>
        <v>2.6856550368767276E-5</v>
      </c>
      <c r="BB207" s="69">
        <f t="shared" si="147"/>
        <v>-5.0737571710369213E-13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1955540236507414</v>
      </c>
      <c r="P208" s="47">
        <f t="shared" si="114"/>
        <v>0.19228099903514548</v>
      </c>
      <c r="Q208" s="47">
        <f t="shared" si="115"/>
        <v>0.44570717641194624</v>
      </c>
      <c r="R208" s="43">
        <f t="shared" si="116"/>
        <v>0.44570717641194624</v>
      </c>
      <c r="S208" s="43">
        <f t="shared" si="117"/>
        <v>0.43824729124819484</v>
      </c>
      <c r="T208" s="7">
        <f t="shared" si="118"/>
        <v>5.5649886656358261E-5</v>
      </c>
      <c r="U208" s="36">
        <f t="shared" si="119"/>
        <v>2.8070608496921442E-8</v>
      </c>
      <c r="V208" s="36">
        <f t="shared" si="120"/>
        <v>2.8233577049543517E-8</v>
      </c>
      <c r="W208" s="37">
        <f t="shared" si="130"/>
        <v>2.655874914373407E-20</v>
      </c>
      <c r="X208" s="37">
        <f t="shared" si="131"/>
        <v>-7.5517481729020446</v>
      </c>
      <c r="Y208" s="37">
        <f t="shared" si="131"/>
        <v>-7.5492340954816921</v>
      </c>
      <c r="Z208" s="7">
        <f t="shared" si="121"/>
        <v>2.655874914373407E-20</v>
      </c>
      <c r="AA208" s="19">
        <f t="shared" si="122"/>
        <v>0.57669354594024202</v>
      </c>
      <c r="AB208" s="47">
        <f t="shared" si="123"/>
        <v>37.668824977784723</v>
      </c>
      <c r="AC208" s="20">
        <f t="shared" si="124"/>
        <v>9.2882443603218201E-4</v>
      </c>
      <c r="AD208" s="20"/>
      <c r="AE208" s="29">
        <f t="shared" si="125"/>
        <v>2.8233577049543517E-8</v>
      </c>
      <c r="AF208" s="20"/>
      <c r="AG208" s="20"/>
      <c r="AI208" s="60">
        <f t="shared" si="126"/>
        <v>0.44570717641194624</v>
      </c>
      <c r="AJ208" s="61">
        <f t="shared" si="132"/>
        <v>0.19865488710510976</v>
      </c>
      <c r="AK208" s="61">
        <f t="shared" si="127"/>
        <v>0.43824729124819484</v>
      </c>
      <c r="AL208" s="61">
        <f t="shared" si="133"/>
        <v>0.19206068828638012</v>
      </c>
      <c r="AM208" s="61">
        <f t="shared" si="134"/>
        <v>0.19532996275241676</v>
      </c>
      <c r="AN208" s="61">
        <f t="shared" si="128"/>
        <v>2.8070608496921442E-8</v>
      </c>
      <c r="AO208" s="61">
        <f t="shared" si="135"/>
        <v>7.8795906138743827E-16</v>
      </c>
      <c r="AP208" s="61">
        <f t="shared" si="129"/>
        <v>2.8233577049543517E-8</v>
      </c>
      <c r="AQ208" s="61">
        <f t="shared" si="136"/>
        <v>7.9713487301251041E-16</v>
      </c>
      <c r="AR208" s="61">
        <f t="shared" si="137"/>
        <v>7.9253368782540247E-16</v>
      </c>
      <c r="AS208" s="62">
        <f t="shared" si="138"/>
        <v>7.4598851637514008E-3</v>
      </c>
      <c r="AT208" s="63">
        <f t="shared" si="139"/>
        <v>1.6737188805900173E-2</v>
      </c>
      <c r="AU208" s="64">
        <f t="shared" si="140"/>
        <v>-1.6296855262207513E-10</v>
      </c>
      <c r="AV208" s="65">
        <f t="shared" si="141"/>
        <v>-5.8056651190852597E-3</v>
      </c>
      <c r="AW208" s="66">
        <f t="shared" si="142"/>
        <v>5.5649886656358261E-5</v>
      </c>
      <c r="AX208" s="66">
        <f t="shared" si="143"/>
        <v>0.19865488710510976</v>
      </c>
      <c r="AY208" s="67">
        <f t="shared" si="144"/>
        <v>2.655874914373407E-20</v>
      </c>
      <c r="AZ208" s="67">
        <f t="shared" si="145"/>
        <v>7.8795906138743827E-16</v>
      </c>
      <c r="BA208" s="68">
        <f t="shared" si="146"/>
        <v>2.9254451622554514E-5</v>
      </c>
      <c r="BB208" s="69">
        <f t="shared" si="147"/>
        <v>-6.3909236322382404E-13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19430218121216747</v>
      </c>
      <c r="P209" s="47">
        <f t="shared" si="114"/>
        <v>0.19075982447031145</v>
      </c>
      <c r="Q209" s="47">
        <f t="shared" si="115"/>
        <v>0.44285397427274642</v>
      </c>
      <c r="R209" s="43">
        <f t="shared" si="116"/>
        <v>0.44285397427274642</v>
      </c>
      <c r="S209" s="43">
        <f t="shared" si="117"/>
        <v>0.43478022671296057</v>
      </c>
      <c r="T209" s="7">
        <f t="shared" si="118"/>
        <v>6.5185399659147946E-5</v>
      </c>
      <c r="U209" s="36">
        <f t="shared" si="119"/>
        <v>2.5275369996263703E-8</v>
      </c>
      <c r="V209" s="36">
        <f t="shared" si="120"/>
        <v>2.5461364020731001E-8</v>
      </c>
      <c r="W209" s="37">
        <f t="shared" si="130"/>
        <v>3.459377713754196E-20</v>
      </c>
      <c r="X209" s="37">
        <f t="shared" si="131"/>
        <v>-7.5973024782232317</v>
      </c>
      <c r="Y209" s="37">
        <f t="shared" si="131"/>
        <v>-7.5941183339577494</v>
      </c>
      <c r="Z209" s="7">
        <f t="shared" si="121"/>
        <v>3.459377713754196E-20</v>
      </c>
      <c r="AA209" s="19">
        <f t="shared" si="122"/>
        <v>0.57054064419942319</v>
      </c>
      <c r="AB209" s="47">
        <f t="shared" si="123"/>
        <v>37.669143904916567</v>
      </c>
      <c r="AC209" s="20">
        <f t="shared" si="124"/>
        <v>8.8205006850537162E-4</v>
      </c>
      <c r="AD209" s="20"/>
      <c r="AE209" s="29">
        <f t="shared" si="125"/>
        <v>2.5461364020731001E-8</v>
      </c>
      <c r="AF209" s="20"/>
      <c r="AG209" s="20"/>
      <c r="AI209" s="60">
        <f t="shared" si="126"/>
        <v>0.44285397427274642</v>
      </c>
      <c r="AJ209" s="61">
        <f t="shared" si="132"/>
        <v>0.19611964252916636</v>
      </c>
      <c r="AK209" s="61">
        <f t="shared" si="127"/>
        <v>0.43478022671296057</v>
      </c>
      <c r="AL209" s="61">
        <f t="shared" si="133"/>
        <v>0.1890338455405734</v>
      </c>
      <c r="AM209" s="61">
        <f t="shared" si="134"/>
        <v>0.1925441513350403</v>
      </c>
      <c r="AN209" s="61">
        <f t="shared" si="128"/>
        <v>2.5275369996263703E-8</v>
      </c>
      <c r="AO209" s="61">
        <f t="shared" si="135"/>
        <v>6.3884432844802745E-16</v>
      </c>
      <c r="AP209" s="61">
        <f t="shared" si="129"/>
        <v>2.5461364020731001E-8</v>
      </c>
      <c r="AQ209" s="61">
        <f t="shared" si="136"/>
        <v>6.4828105779617513E-16</v>
      </c>
      <c r="AR209" s="61">
        <f t="shared" si="137"/>
        <v>6.4354539623353254E-16</v>
      </c>
      <c r="AS209" s="62">
        <f t="shared" si="138"/>
        <v>8.0737475597858488E-3</v>
      </c>
      <c r="AT209" s="63">
        <f t="shared" si="139"/>
        <v>1.8231173318574219E-2</v>
      </c>
      <c r="AU209" s="64">
        <f t="shared" si="140"/>
        <v>-1.8599402446729831E-10</v>
      </c>
      <c r="AV209" s="65">
        <f t="shared" si="141"/>
        <v>-7.3587063016206143E-3</v>
      </c>
      <c r="AW209" s="66">
        <f t="shared" si="142"/>
        <v>6.5185399659147946E-5</v>
      </c>
      <c r="AX209" s="66">
        <f t="shared" si="143"/>
        <v>0.19611964252916636</v>
      </c>
      <c r="AY209" s="67">
        <f t="shared" si="144"/>
        <v>3.459377713754196E-20</v>
      </c>
      <c r="AZ209" s="67">
        <f t="shared" si="145"/>
        <v>6.3884432844802745E-16</v>
      </c>
      <c r="BA209" s="68">
        <f t="shared" si="146"/>
        <v>3.1661755136415096E-5</v>
      </c>
      <c r="BB209" s="69">
        <f t="shared" si="147"/>
        <v>-7.2938833124430711E-13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19305826802824674</v>
      </c>
      <c r="P210" s="47">
        <f t="shared" si="114"/>
        <v>0.18924564116391962</v>
      </c>
      <c r="Q210" s="47">
        <f t="shared" si="115"/>
        <v>0.4400188445088245</v>
      </c>
      <c r="R210" s="43">
        <f t="shared" si="116"/>
        <v>0.4400188445088245</v>
      </c>
      <c r="S210" s="43">
        <f t="shared" si="117"/>
        <v>0.43132909666990227</v>
      </c>
      <c r="T210" s="7">
        <f t="shared" si="118"/>
        <v>7.5511717504053651E-5</v>
      </c>
      <c r="U210" s="36">
        <f t="shared" si="119"/>
        <v>2.275838685717995E-8</v>
      </c>
      <c r="V210" s="36">
        <f t="shared" si="120"/>
        <v>2.295888199058673E-8</v>
      </c>
      <c r="W210" s="37">
        <f t="shared" si="130"/>
        <v>4.0198298519802534E-20</v>
      </c>
      <c r="X210" s="37">
        <f t="shared" si="131"/>
        <v>-7.6428585245200962</v>
      </c>
      <c r="Y210" s="37">
        <f t="shared" si="131"/>
        <v>-7.639049264233158</v>
      </c>
      <c r="Z210" s="7">
        <f t="shared" si="121"/>
        <v>4.0198298519802534E-20</v>
      </c>
      <c r="AA210" s="19">
        <f t="shared" si="122"/>
        <v>0.56445338945621459</v>
      </c>
      <c r="AB210" s="47">
        <f t="shared" si="123"/>
        <v>37.669447078233603</v>
      </c>
      <c r="AC210" s="20">
        <f t="shared" si="124"/>
        <v>8.3758618086620447E-4</v>
      </c>
      <c r="AD210" s="20"/>
      <c r="AE210" s="29">
        <f t="shared" si="125"/>
        <v>2.295888199058673E-8</v>
      </c>
      <c r="AF210" s="20"/>
      <c r="AG210" s="20"/>
      <c r="AI210" s="60">
        <f t="shared" si="126"/>
        <v>0.4400188445088245</v>
      </c>
      <c r="AJ210" s="61">
        <f t="shared" si="132"/>
        <v>0.19361658352288108</v>
      </c>
      <c r="AK210" s="61">
        <f t="shared" si="127"/>
        <v>0.43132909666990227</v>
      </c>
      <c r="AL210" s="61">
        <f t="shared" si="133"/>
        <v>0.18604478963407389</v>
      </c>
      <c r="AM210" s="61">
        <f t="shared" si="134"/>
        <v>0.18979293071972547</v>
      </c>
      <c r="AN210" s="61">
        <f t="shared" si="128"/>
        <v>2.275838685717995E-8</v>
      </c>
      <c r="AO210" s="61">
        <f t="shared" si="135"/>
        <v>5.1794417234106112E-16</v>
      </c>
      <c r="AP210" s="61">
        <f t="shared" si="129"/>
        <v>2.295888199058673E-8</v>
      </c>
      <c r="AQ210" s="61">
        <f t="shared" si="136"/>
        <v>5.2711026225768772E-16</v>
      </c>
      <c r="AR210" s="61">
        <f t="shared" si="137"/>
        <v>5.2250711815011448E-16</v>
      </c>
      <c r="AS210" s="62">
        <f t="shared" si="138"/>
        <v>8.6897478389222349E-3</v>
      </c>
      <c r="AT210" s="63">
        <f t="shared" si="139"/>
        <v>1.97485811059348E-2</v>
      </c>
      <c r="AU210" s="64">
        <f t="shared" si="140"/>
        <v>-2.0049513340678006E-10</v>
      </c>
      <c r="AV210" s="65">
        <f t="shared" si="141"/>
        <v>-8.8097251648363937E-3</v>
      </c>
      <c r="AW210" s="66">
        <f t="shared" si="142"/>
        <v>7.5511717504053651E-5</v>
      </c>
      <c r="AX210" s="66">
        <f t="shared" si="143"/>
        <v>0.19361658352288108</v>
      </c>
      <c r="AY210" s="67">
        <f t="shared" si="144"/>
        <v>4.0198298519802534E-20</v>
      </c>
      <c r="AZ210" s="67">
        <f t="shared" si="145"/>
        <v>5.1794417234106112E-16</v>
      </c>
      <c r="BA210" s="68">
        <f t="shared" si="146"/>
        <v>3.4077442505577393E-5</v>
      </c>
      <c r="BB210" s="69">
        <f t="shared" si="147"/>
        <v>-7.8625542512462771E-13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19182223869979345</v>
      </c>
      <c r="P211" s="47">
        <f t="shared" si="114"/>
        <v>0.187738515397045</v>
      </c>
      <c r="Q211" s="47">
        <f t="shared" si="115"/>
        <v>0.43720168364625289</v>
      </c>
      <c r="R211" s="43">
        <f t="shared" si="116"/>
        <v>0.43720168364625289</v>
      </c>
      <c r="S211" s="43">
        <f t="shared" si="117"/>
        <v>0.42789405218699716</v>
      </c>
      <c r="T211" s="7">
        <f t="shared" si="118"/>
        <v>8.6632003381326896E-5</v>
      </c>
      <c r="U211" s="36">
        <f t="shared" si="119"/>
        <v>2.0491973096789919E-8</v>
      </c>
      <c r="V211" s="36">
        <f t="shared" si="120"/>
        <v>2.0700154998991333E-8</v>
      </c>
      <c r="W211" s="37">
        <f t="shared" si="130"/>
        <v>4.3339704404198759E-20</v>
      </c>
      <c r="X211" s="37">
        <f t="shared" si="131"/>
        <v>-7.6884162229656825</v>
      </c>
      <c r="Y211" s="37">
        <f t="shared" si="131"/>
        <v>-7.6840264026129077</v>
      </c>
      <c r="Z211" s="7">
        <f t="shared" si="121"/>
        <v>4.3339704404198759E-20</v>
      </c>
      <c r="AA211" s="19">
        <f t="shared" si="122"/>
        <v>0.5584310813047787</v>
      </c>
      <c r="AB211" s="47">
        <f t="shared" si="123"/>
        <v>37.669735257097372</v>
      </c>
      <c r="AC211" s="20">
        <f t="shared" si="124"/>
        <v>7.9532140392640294E-4</v>
      </c>
      <c r="AD211" s="20"/>
      <c r="AE211" s="29">
        <f t="shared" si="125"/>
        <v>2.0700154998991333E-8</v>
      </c>
      <c r="AF211" s="20"/>
      <c r="AG211" s="20"/>
      <c r="AI211" s="60">
        <f t="shared" si="126"/>
        <v>0.43720168364625289</v>
      </c>
      <c r="AJ211" s="61">
        <f t="shared" si="132"/>
        <v>0.1911453121831182</v>
      </c>
      <c r="AK211" s="61">
        <f t="shared" si="127"/>
        <v>0.42789405218699716</v>
      </c>
      <c r="AL211" s="61">
        <f t="shared" si="133"/>
        <v>0.18309331989700867</v>
      </c>
      <c r="AM211" s="61">
        <f t="shared" si="134"/>
        <v>0.18707600003837277</v>
      </c>
      <c r="AN211" s="61">
        <f t="shared" si="128"/>
        <v>2.0491973096789919E-8</v>
      </c>
      <c r="AO211" s="61">
        <f t="shared" si="135"/>
        <v>4.1992096139956182E-16</v>
      </c>
      <c r="AP211" s="61">
        <f t="shared" si="129"/>
        <v>2.0700154998991333E-8</v>
      </c>
      <c r="AQ211" s="61">
        <f t="shared" si="136"/>
        <v>4.2849641698226587E-16</v>
      </c>
      <c r="AR211" s="61">
        <f t="shared" si="137"/>
        <v>4.2418701933871175E-16</v>
      </c>
      <c r="AS211" s="62">
        <f t="shared" si="138"/>
        <v>9.3076314592557274E-3</v>
      </c>
      <c r="AT211" s="63">
        <f t="shared" si="139"/>
        <v>2.1289102506720184E-2</v>
      </c>
      <c r="AU211" s="64">
        <f t="shared" si="140"/>
        <v>-2.0818190220141318E-10</v>
      </c>
      <c r="AV211" s="65">
        <f t="shared" si="141"/>
        <v>-1.0159192636946464E-2</v>
      </c>
      <c r="AW211" s="66">
        <f t="shared" si="142"/>
        <v>8.6632003381326896E-5</v>
      </c>
      <c r="AX211" s="66">
        <f t="shared" si="143"/>
        <v>0.1911453121831182</v>
      </c>
      <c r="AY211" s="67">
        <f t="shared" si="144"/>
        <v>4.3339704404198759E-20</v>
      </c>
      <c r="AZ211" s="67">
        <f t="shared" si="145"/>
        <v>4.1992096139956182E-16</v>
      </c>
      <c r="BA211" s="68">
        <f t="shared" si="146"/>
        <v>3.6500515526493049E-5</v>
      </c>
      <c r="BB211" s="69">
        <f t="shared" si="147"/>
        <v>-8.1639961647613009E-13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19059404780944394</v>
      </c>
      <c r="P212" s="47">
        <f t="shared" si="114"/>
        <v>0.18623851117736404</v>
      </c>
      <c r="Q212" s="47">
        <f t="shared" si="115"/>
        <v>0.43440238816967286</v>
      </c>
      <c r="R212" s="43">
        <f t="shared" si="116"/>
        <v>0.43440238816967286</v>
      </c>
      <c r="S212" s="43">
        <f t="shared" si="117"/>
        <v>0.4244752391506873</v>
      </c>
      <c r="T212" s="7">
        <f t="shared" si="118"/>
        <v>9.8548287645145949E-5</v>
      </c>
      <c r="U212" s="36">
        <f t="shared" si="119"/>
        <v>1.8451195512383491E-8</v>
      </c>
      <c r="V212" s="36">
        <f t="shared" si="120"/>
        <v>1.8661679640932032E-8</v>
      </c>
      <c r="W212" s="37">
        <f t="shared" si="130"/>
        <v>4.4303568370838769E-20</v>
      </c>
      <c r="X212" s="37">
        <f t="shared" si="131"/>
        <v>-7.7339754892550365</v>
      </c>
      <c r="Y212" s="37">
        <f t="shared" si="131"/>
        <v>-7.7290492702379661</v>
      </c>
      <c r="Z212" s="7">
        <f t="shared" si="121"/>
        <v>4.4303568370838769E-20</v>
      </c>
      <c r="AA212" s="19">
        <f t="shared" si="122"/>
        <v>0.55247302681210064</v>
      </c>
      <c r="AB212" s="47">
        <f t="shared" si="123"/>
        <v>37.670009165413241</v>
      </c>
      <c r="AC212" s="20">
        <f t="shared" si="124"/>
        <v>7.5514956855748212E-4</v>
      </c>
      <c r="AD212" s="20"/>
      <c r="AE212" s="29">
        <f t="shared" si="125"/>
        <v>1.8661679640932032E-8</v>
      </c>
      <c r="AF212" s="20"/>
      <c r="AG212" s="20"/>
      <c r="AI212" s="60">
        <f t="shared" si="126"/>
        <v>0.43440238816967286</v>
      </c>
      <c r="AJ212" s="61">
        <f t="shared" si="132"/>
        <v>0.18870543484751515</v>
      </c>
      <c r="AK212" s="61">
        <f t="shared" si="127"/>
        <v>0.4244752391506873</v>
      </c>
      <c r="AL212" s="61">
        <f t="shared" si="133"/>
        <v>0.18017922865203317</v>
      </c>
      <c r="AM212" s="61">
        <f t="shared" si="134"/>
        <v>0.18439305760595159</v>
      </c>
      <c r="AN212" s="61">
        <f t="shared" si="128"/>
        <v>1.8451195512383491E-8</v>
      </c>
      <c r="AO212" s="61">
        <f t="shared" si="135"/>
        <v>3.404466158362007E-16</v>
      </c>
      <c r="AP212" s="61">
        <f t="shared" si="129"/>
        <v>1.8661679640932032E-8</v>
      </c>
      <c r="AQ212" s="61">
        <f t="shared" si="136"/>
        <v>3.4825828702077713E-16</v>
      </c>
      <c r="AR212" s="61">
        <f t="shared" si="137"/>
        <v>3.4433029964430347E-16</v>
      </c>
      <c r="AS212" s="62">
        <f t="shared" si="138"/>
        <v>9.9271490189855593E-3</v>
      </c>
      <c r="AT212" s="63">
        <f t="shared" si="139"/>
        <v>2.2852427356150083E-2</v>
      </c>
      <c r="AU212" s="64">
        <f t="shared" si="140"/>
        <v>-2.1048412854854109E-10</v>
      </c>
      <c r="AV212" s="65">
        <f t="shared" si="141"/>
        <v>-1.1407614666880256E-2</v>
      </c>
      <c r="AW212" s="66">
        <f t="shared" si="142"/>
        <v>9.8548287645145949E-5</v>
      </c>
      <c r="AX212" s="66">
        <f t="shared" si="143"/>
        <v>0.18870543484751515</v>
      </c>
      <c r="AY212" s="67">
        <f t="shared" si="144"/>
        <v>4.4303568370838769E-20</v>
      </c>
      <c r="AZ212" s="67">
        <f t="shared" si="145"/>
        <v>3.404466158362007E-16</v>
      </c>
      <c r="BA212" s="68">
        <f t="shared" si="146"/>
        <v>3.8929996152884545E-5</v>
      </c>
      <c r="BB212" s="69">
        <f t="shared" si="147"/>
        <v>-8.25427955092318E-13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18937364993932287</v>
      </c>
      <c r="P213" s="47">
        <f t="shared" si="114"/>
        <v>0.18474569026332441</v>
      </c>
      <c r="Q213" s="47">
        <f t="shared" si="115"/>
        <v>0.43162085456255928</v>
      </c>
      <c r="R213" s="43">
        <f t="shared" si="116"/>
        <v>0.43162085456255928</v>
      </c>
      <c r="S213" s="43">
        <f t="shared" si="117"/>
        <v>0.42107279832096733</v>
      </c>
      <c r="T213" s="7">
        <f t="shared" si="118"/>
        <v>1.112614904757867E-4</v>
      </c>
      <c r="U213" s="36">
        <f t="shared" si="119"/>
        <v>1.6613600257296816E-8</v>
      </c>
      <c r="V213" s="36">
        <f t="shared" si="120"/>
        <v>1.6822192831921047E-8</v>
      </c>
      <c r="W213" s="37">
        <f t="shared" si="130"/>
        <v>4.3510862188365325E-20</v>
      </c>
      <c r="X213" s="37">
        <f t="shared" si="131"/>
        <v>-7.7795362433795541</v>
      </c>
      <c r="Y213" s="37">
        <f t="shared" si="131"/>
        <v>-7.7741173930369021</v>
      </c>
      <c r="Z213" s="7">
        <f t="shared" si="121"/>
        <v>4.3510862188365325E-20</v>
      </c>
      <c r="AA213" s="19">
        <f t="shared" si="122"/>
        <v>0.54657854043825815</v>
      </c>
      <c r="AB213" s="47">
        <f t="shared" si="123"/>
        <v>37.67026949321648</v>
      </c>
      <c r="AC213" s="20">
        <f t="shared" si="124"/>
        <v>7.1696947307361102E-4</v>
      </c>
      <c r="AD213" s="20"/>
      <c r="AE213" s="29">
        <f t="shared" si="125"/>
        <v>1.6822192831921047E-8</v>
      </c>
      <c r="AF213" s="20"/>
      <c r="AG213" s="20"/>
      <c r="AI213" s="60">
        <f t="shared" si="126"/>
        <v>0.43162085456255928</v>
      </c>
      <c r="AJ213" s="61">
        <f t="shared" si="132"/>
        <v>0.18629656209331394</v>
      </c>
      <c r="AK213" s="61">
        <f t="shared" si="127"/>
        <v>0.42107279832096733</v>
      </c>
      <c r="AL213" s="61">
        <f t="shared" si="133"/>
        <v>0.17730230148585002</v>
      </c>
      <c r="AM213" s="61">
        <f t="shared" si="134"/>
        <v>0.18174380104434409</v>
      </c>
      <c r="AN213" s="61">
        <f t="shared" si="128"/>
        <v>1.6613600257296816E-8</v>
      </c>
      <c r="AO213" s="61">
        <f t="shared" si="135"/>
        <v>2.7601171350925283E-16</v>
      </c>
      <c r="AP213" s="61">
        <f t="shared" si="129"/>
        <v>1.6822192831921047E-8</v>
      </c>
      <c r="AQ213" s="61">
        <f t="shared" si="136"/>
        <v>2.8298617167433586E-16</v>
      </c>
      <c r="AR213" s="61">
        <f t="shared" si="137"/>
        <v>2.794771871607002E-16</v>
      </c>
      <c r="AS213" s="62">
        <f t="shared" si="138"/>
        <v>1.0548056241591941E-2</v>
      </c>
      <c r="AT213" s="63">
        <f t="shared" si="139"/>
        <v>2.4438245117424238E-2</v>
      </c>
      <c r="AU213" s="64">
        <f t="shared" si="140"/>
        <v>-2.0859257462423087E-10</v>
      </c>
      <c r="AV213" s="65">
        <f t="shared" si="141"/>
        <v>-1.2555531094629261E-2</v>
      </c>
      <c r="AW213" s="66">
        <f t="shared" si="142"/>
        <v>1.112614904757867E-4</v>
      </c>
      <c r="AX213" s="66">
        <f t="shared" si="143"/>
        <v>0.18629656209331394</v>
      </c>
      <c r="AY213" s="67">
        <f t="shared" si="144"/>
        <v>4.3510862188365325E-20</v>
      </c>
      <c r="AZ213" s="67">
        <f t="shared" si="145"/>
        <v>2.7601171350925283E-16</v>
      </c>
      <c r="BA213" s="68">
        <f t="shared" si="146"/>
        <v>4.1364926437615458E-5</v>
      </c>
      <c r="BB213" s="69">
        <f t="shared" si="147"/>
        <v>-8.1801009656561125E-13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18816099968760602</v>
      </c>
      <c r="P214" s="47">
        <f t="shared" si="114"/>
        <v>0.1832601121887075</v>
      </c>
      <c r="Q214" s="47">
        <f t="shared" si="115"/>
        <v>0.42885697934497102</v>
      </c>
      <c r="R214" s="43">
        <f t="shared" si="116"/>
        <v>0.42885697934497102</v>
      </c>
      <c r="S214" s="43">
        <f t="shared" si="117"/>
        <v>0.41768686538736755</v>
      </c>
      <c r="T214" s="7">
        <f t="shared" si="118"/>
        <v>1.2477144582584803E-4</v>
      </c>
      <c r="U214" s="36">
        <f t="shared" si="119"/>
        <v>1.4958966534504932E-8</v>
      </c>
      <c r="V214" s="36">
        <f t="shared" si="120"/>
        <v>1.5162461052608268E-8</v>
      </c>
      <c r="W214" s="37">
        <f t="shared" si="130"/>
        <v>4.1410018898109123E-20</v>
      </c>
      <c r="X214" s="37">
        <f t="shared" si="131"/>
        <v>-7.8250984094037381</v>
      </c>
      <c r="Y214" s="37">
        <f t="shared" si="131"/>
        <v>-7.8192303016840867</v>
      </c>
      <c r="Z214" s="7">
        <f t="shared" si="121"/>
        <v>4.1410018898109123E-20</v>
      </c>
      <c r="AA214" s="19">
        <f t="shared" si="122"/>
        <v>0.54074694395754186</v>
      </c>
      <c r="AB214" s="47">
        <f t="shared" si="123"/>
        <v>37.670516898191622</v>
      </c>
      <c r="AC214" s="20">
        <f t="shared" si="124"/>
        <v>6.8068466040077332E-4</v>
      </c>
      <c r="AD214" s="20"/>
      <c r="AE214" s="29">
        <f t="shared" si="125"/>
        <v>1.5162461052608268E-8</v>
      </c>
      <c r="AF214" s="20"/>
      <c r="AG214" s="20"/>
      <c r="AI214" s="60">
        <f t="shared" si="126"/>
        <v>0.42885697934497102</v>
      </c>
      <c r="AJ214" s="61">
        <f t="shared" si="132"/>
        <v>0.18391830873289292</v>
      </c>
      <c r="AK214" s="61">
        <f t="shared" si="127"/>
        <v>0.41768686538736755</v>
      </c>
      <c r="AL214" s="61">
        <f t="shared" si="133"/>
        <v>0.1744623175171249</v>
      </c>
      <c r="AM214" s="61">
        <f t="shared" si="134"/>
        <v>0.17912792740209599</v>
      </c>
      <c r="AN214" s="61">
        <f t="shared" si="128"/>
        <v>1.4958966534504932E-8</v>
      </c>
      <c r="AO214" s="61">
        <f t="shared" si="135"/>
        <v>2.2377067978043848E-16</v>
      </c>
      <c r="AP214" s="61">
        <f t="shared" si="129"/>
        <v>1.5162461052608268E-8</v>
      </c>
      <c r="AQ214" s="61">
        <f t="shared" si="136"/>
        <v>2.2990022517186262E-16</v>
      </c>
      <c r="AR214" s="61">
        <f t="shared" si="137"/>
        <v>2.2681474746670151E-16</v>
      </c>
      <c r="AS214" s="62">
        <f t="shared" si="138"/>
        <v>1.1170113957603478E-2</v>
      </c>
      <c r="AT214" s="63">
        <f t="shared" si="139"/>
        <v>2.6046245008451357E-2</v>
      </c>
      <c r="AU214" s="64">
        <f t="shared" si="140"/>
        <v>-2.0349451810333644E-10</v>
      </c>
      <c r="AV214" s="65">
        <f t="shared" si="141"/>
        <v>-1.3603514496402415E-2</v>
      </c>
      <c r="AW214" s="66">
        <f t="shared" si="142"/>
        <v>1.2477144582584803E-4</v>
      </c>
      <c r="AX214" s="66">
        <f t="shared" si="143"/>
        <v>0.18391830873289292</v>
      </c>
      <c r="AY214" s="67">
        <f t="shared" si="144"/>
        <v>4.1410018898109123E-20</v>
      </c>
      <c r="AZ214" s="67">
        <f t="shared" si="145"/>
        <v>2.2377067978043848E-16</v>
      </c>
      <c r="BA214" s="68">
        <f t="shared" si="146"/>
        <v>4.380436846119011E-5</v>
      </c>
      <c r="BB214" s="69">
        <f t="shared" si="147"/>
        <v>-7.9801771805229977E-13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1869560516840432</v>
      </c>
      <c r="P215" s="47">
        <f t="shared" si="114"/>
        <v>0.18178183428755917</v>
      </c>
      <c r="Q215" s="47">
        <f t="shared" si="115"/>
        <v>0.42611065910893037</v>
      </c>
      <c r="R215" s="43">
        <f t="shared" si="116"/>
        <v>0.42611065910893037</v>
      </c>
      <c r="S215" s="43">
        <f t="shared" si="117"/>
        <v>0.41431757102577593</v>
      </c>
      <c r="T215" s="7">
        <f t="shared" si="118"/>
        <v>1.3907692653703914E-4</v>
      </c>
      <c r="U215" s="36">
        <f t="shared" si="119"/>
        <v>1.346908472370804E-8</v>
      </c>
      <c r="V215" s="36">
        <f t="shared" si="120"/>
        <v>1.3665089121794296E-8</v>
      </c>
      <c r="W215" s="37">
        <f t="shared" si="130"/>
        <v>3.8417724069155163E-20</v>
      </c>
      <c r="X215" s="37">
        <f t="shared" si="131"/>
        <v>-7.8706619152605715</v>
      </c>
      <c r="Y215" s="37">
        <f t="shared" si="131"/>
        <v>-7.8643875315543967</v>
      </c>
      <c r="Z215" s="7">
        <f t="shared" si="121"/>
        <v>3.8417724069155163E-20</v>
      </c>
      <c r="AA215" s="19">
        <f t="shared" si="122"/>
        <v>0.53497756638041949</v>
      </c>
      <c r="AB215" s="47">
        <f t="shared" si="123"/>
        <v>37.670752007127575</v>
      </c>
      <c r="AC215" s="20">
        <f t="shared" si="124"/>
        <v>6.4620320466645266E-4</v>
      </c>
      <c r="AD215" s="20"/>
      <c r="AE215" s="29">
        <f t="shared" si="125"/>
        <v>1.3665089121794296E-8</v>
      </c>
      <c r="AF215" s="20"/>
      <c r="AG215" s="20"/>
      <c r="AI215" s="60">
        <f t="shared" si="126"/>
        <v>0.42611065910893037</v>
      </c>
      <c r="AJ215" s="61">
        <f t="shared" si="132"/>
        <v>0.18157029380624706</v>
      </c>
      <c r="AK215" s="61">
        <f t="shared" si="127"/>
        <v>0.41431757102577593</v>
      </c>
      <c r="AL215" s="61">
        <f t="shared" si="133"/>
        <v>0.17165904966069889</v>
      </c>
      <c r="AM215" s="61">
        <f t="shared" si="134"/>
        <v>0.17654513327020446</v>
      </c>
      <c r="AN215" s="61">
        <f t="shared" si="128"/>
        <v>1.346908472370804E-8</v>
      </c>
      <c r="AO215" s="61">
        <f t="shared" si="135"/>
        <v>1.8141624329442529E-16</v>
      </c>
      <c r="AP215" s="61">
        <f t="shared" si="129"/>
        <v>1.3665089121794296E-8</v>
      </c>
      <c r="AQ215" s="61">
        <f t="shared" si="136"/>
        <v>1.8673466070658079E-16</v>
      </c>
      <c r="AR215" s="61">
        <f t="shared" si="137"/>
        <v>1.8405624313846848E-16</v>
      </c>
      <c r="AS215" s="62">
        <f t="shared" si="138"/>
        <v>1.1793088083154435E-2</v>
      </c>
      <c r="AT215" s="63">
        <f t="shared" si="139"/>
        <v>2.7676116123956582E-2</v>
      </c>
      <c r="AU215" s="64">
        <f t="shared" si="140"/>
        <v>-1.960043980862551E-10</v>
      </c>
      <c r="AV215" s="65">
        <f t="shared" si="141"/>
        <v>-1.4552169067676268E-2</v>
      </c>
      <c r="AW215" s="66">
        <f t="shared" si="142"/>
        <v>1.3907692653703914E-4</v>
      </c>
      <c r="AX215" s="66">
        <f t="shared" si="143"/>
        <v>0.18157029380624706</v>
      </c>
      <c r="AY215" s="67">
        <f t="shared" si="144"/>
        <v>3.8417724069155163E-20</v>
      </c>
      <c r="AZ215" s="67">
        <f t="shared" si="145"/>
        <v>1.8141624329442529E-16</v>
      </c>
      <c r="BA215" s="68">
        <f t="shared" si="146"/>
        <v>4.6247404247664449E-5</v>
      </c>
      <c r="BB215" s="69">
        <f t="shared" si="147"/>
        <v>-7.6864469837747102E-13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29.17891339748951</v>
      </c>
      <c r="AK216" s="72"/>
      <c r="AL216" s="71">
        <f>SUM(AL11:AL215)</f>
        <v>126.32494952911203</v>
      </c>
      <c r="AM216" s="71">
        <f>SUM(AM11:AM215)</f>
        <v>127.72627155116479</v>
      </c>
      <c r="AN216" s="72" t="s">
        <v>66</v>
      </c>
      <c r="AO216" s="71">
        <f>SUM(AO11:AO215)</f>
        <v>0.56619734515954101</v>
      </c>
      <c r="AP216" s="72"/>
      <c r="AQ216" s="71">
        <f>SUM(AQ11:AQ215)</f>
        <v>2.1907913830577055</v>
      </c>
      <c r="AR216" s="71">
        <f>SUM(AR11:AR215)</f>
        <v>1.0440365090880439</v>
      </c>
      <c r="AS216" s="72"/>
      <c r="AT216" s="71">
        <f>SUM(AT11:AT215)</f>
        <v>1.2438111205311755</v>
      </c>
      <c r="AU216" s="72"/>
      <c r="AV216" s="71">
        <f t="shared" ref="AV216:BB216" si="148">SUM(AV11:AV215)</f>
        <v>40.845565609365536</v>
      </c>
      <c r="AW216" s="71">
        <f t="shared" si="148"/>
        <v>5.1319824271855254E-2</v>
      </c>
      <c r="AX216" s="71">
        <f t="shared" si="148"/>
        <v>129.17891339748951</v>
      </c>
      <c r="AY216" s="71">
        <f t="shared" si="148"/>
        <v>0.66891571004115424</v>
      </c>
      <c r="AZ216" s="71">
        <f t="shared" si="148"/>
        <v>0.56619734515954101</v>
      </c>
      <c r="BA216" s="71">
        <f t="shared" si="148"/>
        <v>5.4207977978475699E-3</v>
      </c>
      <c r="BB216" s="73">
        <f t="shared" si="148"/>
        <v>-7.1391642465761318E-3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7" sqref="V7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3.2973289234491886E-3</v>
      </c>
      <c r="U2" s="75" t="s">
        <v>69</v>
      </c>
      <c r="V2" s="21">
        <f>SQRT(V8/205)</f>
        <v>0.12822589949729962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98706279086425</v>
      </c>
      <c r="U3" s="75" t="s">
        <v>70</v>
      </c>
      <c r="V3" s="21">
        <f>1-(AY216/AZ216)</f>
        <v>0.94039031491704816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3.4685277093885646E-4</v>
      </c>
      <c r="U4" s="75" t="s">
        <v>73</v>
      </c>
      <c r="V4" s="21">
        <f>BB216</f>
        <v>-5.3560047951863053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6.1785311476580097E-2</v>
      </c>
      <c r="U5" s="75" t="s">
        <v>76</v>
      </c>
      <c r="V5" s="2">
        <f>100/205*AV216</f>
        <v>-4.7670443103364244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98715925120774</v>
      </c>
      <c r="U6" s="75" t="s">
        <v>77</v>
      </c>
      <c r="V6" s="21">
        <f>V7^2</f>
        <v>0.97155961376898403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65288000000000002</v>
      </c>
      <c r="D7" s="8"/>
      <c r="E7" s="8" t="s">
        <v>0</v>
      </c>
      <c r="F7" s="80">
        <f>C7</f>
        <v>0.65288000000000002</v>
      </c>
      <c r="G7" s="10" t="s">
        <v>21</v>
      </c>
      <c r="H7" s="90">
        <f>thetas-thetar</f>
        <v>0.11241000000000001</v>
      </c>
      <c r="I7" s="8"/>
      <c r="J7" s="8"/>
      <c r="K7" s="43"/>
      <c r="R7" s="74"/>
      <c r="S7" s="75" t="s">
        <v>78</v>
      </c>
      <c r="T7" s="21">
        <f>AM216/SQRT(AJ216*AL216)</f>
        <v>0.99999357960499313</v>
      </c>
      <c r="U7" s="75" t="s">
        <v>78</v>
      </c>
      <c r="V7" s="21">
        <f>AR216/SQRT(AO216*AQ216)</f>
        <v>0.98567723610164804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54047000000000001</v>
      </c>
      <c r="D8" s="8"/>
      <c r="E8" s="8" t="s">
        <v>1</v>
      </c>
      <c r="F8" s="80">
        <f>C8</f>
        <v>0.54047000000000001</v>
      </c>
      <c r="G8" s="8"/>
      <c r="H8" s="44"/>
      <c r="I8" s="8"/>
      <c r="J8" s="8"/>
      <c r="L8" s="42" t="s">
        <v>32</v>
      </c>
      <c r="M8" s="33">
        <f>SUM(50*T8,V8)</f>
        <v>3.4820275416892743</v>
      </c>
      <c r="N8" s="22"/>
      <c r="O8" s="22"/>
      <c r="P8" s="22"/>
      <c r="Q8" s="22"/>
      <c r="S8" s="42" t="s">
        <v>31</v>
      </c>
      <c r="T8" s="15">
        <f>SUM(T11:T215)</f>
        <v>2.2288374960299901E-3</v>
      </c>
      <c r="U8" s="4" t="s">
        <v>9</v>
      </c>
      <c r="V8" s="15">
        <f>SUM(W11:W215)</f>
        <v>3.3705856668877749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1.8370000000000002</v>
      </c>
      <c r="D9" s="8"/>
      <c r="E9" s="8" t="s">
        <v>44</v>
      </c>
      <c r="F9" s="81">
        <f>10^($C$22*$C$23+$E$22)</f>
        <v>0.58130375301323822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2.2510500000000002</v>
      </c>
      <c r="D10" s="8"/>
      <c r="E10" s="8" t="s">
        <v>6</v>
      </c>
      <c r="F10" s="82">
        <f>H13*n_VGM^2+H14*n_VGM+H15</f>
        <v>1.3935045983307943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1E-3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5287995664220821</v>
      </c>
      <c r="P11" s="22">
        <f t="shared" ref="P11:P74" si="3">thetar+(thetas-thetar)*(1-EXP(-((k/N11)^p)))</f>
        <v>0.65288000000000002</v>
      </c>
      <c r="Q11" s="22">
        <f t="shared" ref="Q11:Q74" si="4">(R11-$C$8/$C$7)/(1-$C$8/$C$7)</f>
        <v>0.99999961428883744</v>
      </c>
      <c r="R11" s="5">
        <f t="shared" ref="R11:R74" si="5">O11/$C$7</f>
        <v>0.99999993358995254</v>
      </c>
      <c r="S11" s="5">
        <f t="shared" ref="S11:S74" si="6">P11/thetas</f>
        <v>1</v>
      </c>
      <c r="T11" s="32">
        <f t="shared" ref="T11:T74" si="7">(S11-R11)^2</f>
        <v>4.4102944038012763E-15</v>
      </c>
      <c r="U11" s="37">
        <f t="shared" ref="U11:U74" si="8">(Q11^P_GRT)*(1-(1-Q11^(1/(1-1/n_VGM)))^(1-1/n_VGM))^2</f>
        <v>0.99924453949697967</v>
      </c>
      <c r="V11" s="37">
        <f t="shared" ref="V11:V74" si="9">AE11</f>
        <v>1</v>
      </c>
      <c r="W11" s="37">
        <f>(U11-V11)^2</f>
        <v>5.7072057162373481E-7</v>
      </c>
      <c r="X11" s="37">
        <f>LOG(U11)</f>
        <v>-3.2821632060680119E-4</v>
      </c>
      <c r="Y11" s="37">
        <f>LOG(V11)</f>
        <v>0</v>
      </c>
      <c r="Z11" s="32">
        <f t="shared" ref="Z11:Z74" si="10">(U11-V11)^2</f>
        <v>5.7072057162373481E-7</v>
      </c>
      <c r="AA11" s="34" t="e">
        <f t="shared" ref="AA11:AA74" si="11">-LN(λ_GRT*(1-S11))</f>
        <v>#NUM!</v>
      </c>
      <c r="AB11" s="22">
        <f t="shared" ref="AB11:AB74" si="12">IF(S11&lt;thetaRL,_xlfn.GAMMA(a),IF(S11=1,0,EXP(GAMMALN(a))*(1-_xlfn.GAMMA.DIST(AA11,a,1,TRUE))))</f>
        <v>0</v>
      </c>
      <c r="AC11" s="29">
        <f t="shared" ref="AC11:AC74" si="13">(1/(λ_GRT*k^β_GRT))*($AF$13-AB11)</f>
        <v>0.27015209276993879</v>
      </c>
      <c r="AD11" s="29">
        <f>(1/(λ_GRT*k^β_GRT))*($AF$13)</f>
        <v>0.27015209276993879</v>
      </c>
      <c r="AE11" s="29">
        <f t="shared" ref="AE11:AE74" si="14">IF(S11&lt;thetaRL,0,(S11^P_GRT)*((AC11/$AD$11)^2))</f>
        <v>1</v>
      </c>
      <c r="AF11" s="42">
        <f>ξ_GRT+1</f>
        <v>1.7176151418501577</v>
      </c>
      <c r="AG11" s="42">
        <f>-LN(λ_GRT*(1-thetaRL))</f>
        <v>1.0197918385705122E-7</v>
      </c>
      <c r="AH11" s="35">
        <f>MAX(1-(k1__/thetas)*(EXP(-((k/100)/10^4.9))^n),0)</f>
        <v>0.82782442633176001</v>
      </c>
      <c r="AI11" s="60">
        <f t="shared" ref="AI11:AI74" si="15">R11-$R$216</f>
        <v>0.99999993358995254</v>
      </c>
      <c r="AJ11" s="61">
        <f>AI11^2</f>
        <v>0.99999986717990952</v>
      </c>
      <c r="AK11" s="61">
        <f t="shared" ref="AK11:AK74" si="16">S11-$S$216</f>
        <v>1</v>
      </c>
      <c r="AL11" s="61">
        <f>AK11^2</f>
        <v>1</v>
      </c>
      <c r="AM11" s="61">
        <f>AI11*AK11</f>
        <v>0.99999993358995254</v>
      </c>
      <c r="AN11" s="61">
        <f t="shared" ref="AN11:AN74" si="17">U11-$U$216</f>
        <v>0.99924453949697967</v>
      </c>
      <c r="AO11" s="61">
        <f>AN11^2</f>
        <v>0.99848964971453091</v>
      </c>
      <c r="AP11" s="61">
        <f t="shared" ref="AP11:AP74" si="18">V11-$V$216</f>
        <v>1</v>
      </c>
      <c r="AQ11" s="61">
        <f>AP11^2</f>
        <v>1</v>
      </c>
      <c r="AR11" s="61">
        <f>AN11*AP11</f>
        <v>0.99924453949697967</v>
      </c>
      <c r="AS11" s="62">
        <f>R11-S11</f>
        <v>-6.6410047461218369E-8</v>
      </c>
      <c r="AT11" s="63">
        <f>AS11/R11</f>
        <v>-6.641005187151307E-8</v>
      </c>
      <c r="AU11" s="64">
        <f>U11-V11</f>
        <v>-7.5546050302033319E-4</v>
      </c>
      <c r="AV11" s="65">
        <f>AU11/U11</f>
        <v>-7.5603165507477524E-4</v>
      </c>
      <c r="AW11" s="66">
        <f>AS11^2</f>
        <v>4.4102944038012763E-15</v>
      </c>
      <c r="AX11" s="66">
        <f>AJ11</f>
        <v>0.99999986717990952</v>
      </c>
      <c r="AY11" s="67">
        <f>AU11^2</f>
        <v>5.7072057162373481E-7</v>
      </c>
      <c r="AZ11" s="67">
        <f>AO11</f>
        <v>0.99848964971453091</v>
      </c>
      <c r="BA11" s="68">
        <f>AS11/255</f>
        <v>-2.6043155867144456E-10</v>
      </c>
      <c r="BB11" s="69">
        <f>AU11/255</f>
        <v>-2.9625902079228754E-6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5287992719319121</v>
      </c>
      <c r="P12" s="22">
        <f t="shared" si="3"/>
        <v>0.65288000000000002</v>
      </c>
      <c r="Q12" s="22">
        <f t="shared" si="4"/>
        <v>0.9999993523102142</v>
      </c>
      <c r="R12" s="5">
        <f t="shared" si="5"/>
        <v>0.9999998884836282</v>
      </c>
      <c r="S12" s="5">
        <f t="shared" si="6"/>
        <v>1</v>
      </c>
      <c r="T12" s="32">
        <f t="shared" si="7"/>
        <v>1.2435901180218812E-14</v>
      </c>
      <c r="U12" s="37">
        <f t="shared" si="8"/>
        <v>0.99899239732248535</v>
      </c>
      <c r="V12" s="37">
        <f t="shared" si="9"/>
        <v>1</v>
      </c>
      <c r="W12" s="37">
        <f t="shared" ref="W12:W75" si="19">(U12-V12)^2</f>
        <v>1.0152631557346955E-6</v>
      </c>
      <c r="X12" s="37">
        <f t="shared" ref="X12:Y75" si="20">LOG(U12)</f>
        <v>-4.3781689259246055E-4</v>
      </c>
      <c r="Y12" s="37">
        <f t="shared" si="20"/>
        <v>0</v>
      </c>
      <c r="Z12" s="32">
        <f t="shared" si="10"/>
        <v>1.0152631557346955E-6</v>
      </c>
      <c r="AA12" s="34" t="e">
        <f t="shared" si="11"/>
        <v>#NUM!</v>
      </c>
      <c r="AB12" s="22">
        <f t="shared" si="12"/>
        <v>0</v>
      </c>
      <c r="AC12" s="29">
        <f t="shared" si="13"/>
        <v>0.27015209276993879</v>
      </c>
      <c r="AD12" s="29"/>
      <c r="AE12" s="29">
        <f t="shared" si="14"/>
        <v>1</v>
      </c>
      <c r="AF12" s="26" t="s">
        <v>25</v>
      </c>
      <c r="AG12" s="26" t="s">
        <v>20</v>
      </c>
      <c r="AH12" s="25" t="s">
        <v>16</v>
      </c>
      <c r="AI12" s="60">
        <f t="shared" si="15"/>
        <v>0.9999998884836282</v>
      </c>
      <c r="AJ12" s="61">
        <f t="shared" ref="AJ12:AJ75" si="21">AI12^2</f>
        <v>0.99999977696726883</v>
      </c>
      <c r="AK12" s="61">
        <f t="shared" si="16"/>
        <v>1</v>
      </c>
      <c r="AL12" s="61">
        <f t="shared" ref="AL12:AL75" si="22">AK12^2</f>
        <v>1</v>
      </c>
      <c r="AM12" s="61">
        <f t="shared" ref="AM12:AM75" si="23">AI12*AK12</f>
        <v>0.9999998884836282</v>
      </c>
      <c r="AN12" s="61">
        <f t="shared" si="17"/>
        <v>0.99899239732248535</v>
      </c>
      <c r="AO12" s="61">
        <f t="shared" ref="AO12:AO75" si="24">AN12^2</f>
        <v>0.99798580990812646</v>
      </c>
      <c r="AP12" s="61">
        <f t="shared" si="18"/>
        <v>1</v>
      </c>
      <c r="AQ12" s="61">
        <f t="shared" ref="AQ12:AQ75" si="25">AP12^2</f>
        <v>1</v>
      </c>
      <c r="AR12" s="61">
        <f t="shared" ref="AR12:AR75" si="26">AN12*AP12</f>
        <v>0.99899239732248535</v>
      </c>
      <c r="AS12" s="62">
        <f t="shared" ref="AS12:AS75" si="27">R12-S12</f>
        <v>-1.1151637180351059E-7</v>
      </c>
      <c r="AT12" s="63">
        <f t="shared" ref="AT12:AT75" si="28">AS12/R12</f>
        <v>-1.1151638423941316E-7</v>
      </c>
      <c r="AU12" s="64">
        <f t="shared" ref="AU12:AU75" si="29">U12-V12</f>
        <v>-1.0076026775146518E-3</v>
      </c>
      <c r="AV12" s="65">
        <f t="shared" ref="AV12:AV75" si="30">AU12/U12</f>
        <v>-1.0086189646840596E-3</v>
      </c>
      <c r="AW12" s="66">
        <f t="shared" ref="AW12:AW75" si="31">AS12^2</f>
        <v>1.2435901180218812E-14</v>
      </c>
      <c r="AX12" s="66">
        <f t="shared" ref="AX12:AX75" si="32">AJ12</f>
        <v>0.99999977696726883</v>
      </c>
      <c r="AY12" s="67">
        <f t="shared" ref="AY12:AY75" si="33">AU12^2</f>
        <v>1.0152631557346955E-6</v>
      </c>
      <c r="AZ12" s="67">
        <f t="shared" ref="AZ12:AZ75" si="34">AO12</f>
        <v>0.99798580990812646</v>
      </c>
      <c r="BA12" s="68">
        <f t="shared" ref="BA12:BA75" si="35">AS12/255</f>
        <v>-4.3731910511180627E-10</v>
      </c>
      <c r="BB12" s="69">
        <f t="shared" ref="BB12:BB75" si="36">AU12/255</f>
        <v>-3.9513830490770662E-6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5287979470362567</v>
      </c>
      <c r="P13" s="22">
        <f t="shared" si="3"/>
        <v>0.65288000000000002</v>
      </c>
      <c r="Q13" s="22">
        <f t="shared" si="4"/>
        <v>0.99999817368228472</v>
      </c>
      <c r="R13" s="5">
        <f t="shared" si="5"/>
        <v>0.99999968555266761</v>
      </c>
      <c r="S13" s="5">
        <f t="shared" si="6"/>
        <v>1</v>
      </c>
      <c r="T13" s="32">
        <f t="shared" si="7"/>
        <v>9.8877124850084657E-14</v>
      </c>
      <c r="U13" s="37">
        <f t="shared" si="8"/>
        <v>0.99820768773930557</v>
      </c>
      <c r="V13" s="37">
        <f t="shared" si="9"/>
        <v>1</v>
      </c>
      <c r="W13" s="37">
        <f t="shared" si="19"/>
        <v>3.2123832398355732E-6</v>
      </c>
      <c r="X13" s="37">
        <f t="shared" si="20"/>
        <v>-7.7908971944364838E-4</v>
      </c>
      <c r="Y13" s="37">
        <f t="shared" si="20"/>
        <v>0</v>
      </c>
      <c r="Z13" s="32">
        <f t="shared" si="10"/>
        <v>3.2123832398355732E-6</v>
      </c>
      <c r="AA13" s="34" t="e">
        <f t="shared" si="11"/>
        <v>#NUM!</v>
      </c>
      <c r="AB13" s="22">
        <f t="shared" si="12"/>
        <v>0</v>
      </c>
      <c r="AC13" s="29">
        <f t="shared" si="13"/>
        <v>0.27015209276993879</v>
      </c>
      <c r="AD13" s="29"/>
      <c r="AE13" s="29">
        <f t="shared" si="14"/>
        <v>1</v>
      </c>
      <c r="AF13" s="20">
        <f>EXP(GAMMALN(a))*(1-_xlfn.GAMMA.DIST(x2_,a,1,TRUE))</f>
        <v>0.91209459071870913</v>
      </c>
      <c r="AG13" s="20">
        <f>p</f>
        <v>1.3935045983307943</v>
      </c>
      <c r="AH13" s="3">
        <f>thetas/k1__</f>
        <v>5.8080241971354862</v>
      </c>
      <c r="AI13" s="60">
        <f t="shared" si="15"/>
        <v>0.99999968555266761</v>
      </c>
      <c r="AJ13" s="61">
        <f t="shared" si="21"/>
        <v>0.99999937110543413</v>
      </c>
      <c r="AK13" s="61">
        <f t="shared" si="16"/>
        <v>1</v>
      </c>
      <c r="AL13" s="61">
        <f t="shared" si="22"/>
        <v>1</v>
      </c>
      <c r="AM13" s="61">
        <f t="shared" si="23"/>
        <v>0.99999968555266761</v>
      </c>
      <c r="AN13" s="61">
        <f t="shared" si="17"/>
        <v>0.99820768773930557</v>
      </c>
      <c r="AO13" s="61">
        <f t="shared" si="24"/>
        <v>0.996418587861851</v>
      </c>
      <c r="AP13" s="61">
        <f t="shared" si="18"/>
        <v>1</v>
      </c>
      <c r="AQ13" s="61">
        <f t="shared" si="25"/>
        <v>1</v>
      </c>
      <c r="AR13" s="61">
        <f t="shared" si="26"/>
        <v>0.99820768773930557</v>
      </c>
      <c r="AS13" s="62">
        <f t="shared" si="27"/>
        <v>-3.1444733239460732E-7</v>
      </c>
      <c r="AT13" s="63">
        <f t="shared" si="28"/>
        <v>-3.1444743127176328E-7</v>
      </c>
      <c r="AU13" s="64">
        <f t="shared" si="29"/>
        <v>-1.7923122606944286E-3</v>
      </c>
      <c r="AV13" s="65">
        <f t="shared" si="30"/>
        <v>-1.7955304118660658E-3</v>
      </c>
      <c r="AW13" s="66">
        <f t="shared" si="31"/>
        <v>9.8877124850084657E-14</v>
      </c>
      <c r="AX13" s="66">
        <f t="shared" si="32"/>
        <v>0.99999937110543413</v>
      </c>
      <c r="AY13" s="67">
        <f t="shared" si="33"/>
        <v>3.2123832398355732E-6</v>
      </c>
      <c r="AZ13" s="67">
        <f t="shared" si="34"/>
        <v>0.996418587861851</v>
      </c>
      <c r="BA13" s="68">
        <f t="shared" si="35"/>
        <v>-1.2331267937043425E-9</v>
      </c>
      <c r="BB13" s="69">
        <f t="shared" si="36"/>
        <v>-7.0286755321350144E-6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5287942111904806</v>
      </c>
      <c r="P14" s="22">
        <f t="shared" si="3"/>
        <v>0.65288000000000002</v>
      </c>
      <c r="Q14" s="22">
        <f t="shared" si="4"/>
        <v>0.99999485027175594</v>
      </c>
      <c r="R14" s="5">
        <f t="shared" si="5"/>
        <v>0.99999911334249492</v>
      </c>
      <c r="S14" s="5">
        <f t="shared" si="6"/>
        <v>1</v>
      </c>
      <c r="T14" s="32">
        <f t="shared" si="7"/>
        <v>7.8616153132117078E-13</v>
      </c>
      <c r="U14" s="37">
        <f t="shared" si="8"/>
        <v>0.99681234941649466</v>
      </c>
      <c r="V14" s="37">
        <f t="shared" si="9"/>
        <v>1</v>
      </c>
      <c r="W14" s="37">
        <f t="shared" si="19"/>
        <v>1.0161116242521944E-5</v>
      </c>
      <c r="X14" s="37">
        <f t="shared" si="20"/>
        <v>-1.3865902171933189E-3</v>
      </c>
      <c r="Y14" s="37">
        <f t="shared" si="20"/>
        <v>0</v>
      </c>
      <c r="Z14" s="32">
        <f t="shared" si="10"/>
        <v>1.0161116242521944E-5</v>
      </c>
      <c r="AA14" s="34" t="e">
        <f t="shared" si="11"/>
        <v>#NUM!</v>
      </c>
      <c r="AB14" s="22">
        <f t="shared" si="12"/>
        <v>0</v>
      </c>
      <c r="AC14" s="29">
        <f t="shared" si="13"/>
        <v>0.27015209276993879</v>
      </c>
      <c r="AD14" s="29"/>
      <c r="AE14" s="29">
        <f t="shared" si="14"/>
        <v>1</v>
      </c>
      <c r="AF14" s="2" t="s">
        <v>19</v>
      </c>
      <c r="AG14" s="26" t="s">
        <v>10</v>
      </c>
      <c r="AH14" s="23" t="s">
        <v>17</v>
      </c>
      <c r="AI14" s="60">
        <f t="shared" si="15"/>
        <v>0.99999911334249492</v>
      </c>
      <c r="AJ14" s="61">
        <f t="shared" si="21"/>
        <v>0.99999822668577598</v>
      </c>
      <c r="AK14" s="61">
        <f t="shared" si="16"/>
        <v>1</v>
      </c>
      <c r="AL14" s="61">
        <f t="shared" si="22"/>
        <v>1</v>
      </c>
      <c r="AM14" s="61">
        <f t="shared" si="23"/>
        <v>0.99999911334249492</v>
      </c>
      <c r="AN14" s="61">
        <f t="shared" si="17"/>
        <v>0.99681234941649466</v>
      </c>
      <c r="AO14" s="61">
        <f t="shared" si="24"/>
        <v>0.99363485994923184</v>
      </c>
      <c r="AP14" s="61">
        <f t="shared" si="18"/>
        <v>1</v>
      </c>
      <c r="AQ14" s="61">
        <f t="shared" si="25"/>
        <v>1</v>
      </c>
      <c r="AR14" s="61">
        <f t="shared" si="26"/>
        <v>0.99681234941649466</v>
      </c>
      <c r="AS14" s="62">
        <f t="shared" si="27"/>
        <v>-8.8665750508365448E-7</v>
      </c>
      <c r="AT14" s="63">
        <f t="shared" si="28"/>
        <v>-8.8665829124588289E-7</v>
      </c>
      <c r="AU14" s="64">
        <f t="shared" si="29"/>
        <v>-3.1876505835053415E-3</v>
      </c>
      <c r="AV14" s="65">
        <f t="shared" si="30"/>
        <v>-3.1978441934144381E-3</v>
      </c>
      <c r="AW14" s="66">
        <f t="shared" si="31"/>
        <v>7.8616153132117078E-13</v>
      </c>
      <c r="AX14" s="66">
        <f t="shared" si="32"/>
        <v>0.99999822668577598</v>
      </c>
      <c r="AY14" s="67">
        <f t="shared" si="33"/>
        <v>1.0161116242521944E-5</v>
      </c>
      <c r="AZ14" s="67">
        <f t="shared" si="34"/>
        <v>0.99363485994923184</v>
      </c>
      <c r="BA14" s="68">
        <f t="shared" si="35"/>
        <v>-3.4770882552300176E-9</v>
      </c>
      <c r="BB14" s="69">
        <f t="shared" si="36"/>
        <v>-1.2500590523550359E-5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5287902794210206</v>
      </c>
      <c r="P15" s="22">
        <f t="shared" si="3"/>
        <v>0.65288000000000002</v>
      </c>
      <c r="Q15" s="22">
        <f t="shared" si="4"/>
        <v>0.99999135256740512</v>
      </c>
      <c r="R15" s="5">
        <f t="shared" si="5"/>
        <v>0.99999851112318039</v>
      </c>
      <c r="S15" s="5">
        <f t="shared" si="6"/>
        <v>1</v>
      </c>
      <c r="T15" s="32">
        <f t="shared" si="7"/>
        <v>2.2167541839745241E-12</v>
      </c>
      <c r="U15" s="37">
        <f t="shared" si="8"/>
        <v>0.99574931784804233</v>
      </c>
      <c r="V15" s="37">
        <f t="shared" si="9"/>
        <v>1</v>
      </c>
      <c r="W15" s="37">
        <f t="shared" si="19"/>
        <v>1.8068298756971524E-5</v>
      </c>
      <c r="X15" s="37">
        <f t="shared" si="20"/>
        <v>-1.8499824380243087E-3</v>
      </c>
      <c r="Y15" s="37">
        <f t="shared" si="20"/>
        <v>0</v>
      </c>
      <c r="Z15" s="32">
        <f t="shared" si="10"/>
        <v>1.8068298756971524E-5</v>
      </c>
      <c r="AA15" s="34" t="e">
        <f t="shared" si="11"/>
        <v>#NUM!</v>
      </c>
      <c r="AB15" s="22">
        <f t="shared" si="12"/>
        <v>0</v>
      </c>
      <c r="AC15" s="29">
        <f t="shared" si="13"/>
        <v>0.27015209276993879</v>
      </c>
      <c r="AD15" s="29"/>
      <c r="AE15" s="29">
        <f t="shared" si="14"/>
        <v>1</v>
      </c>
      <c r="AF15" s="47">
        <f>C11</f>
        <v>1E-3</v>
      </c>
      <c r="AG15" s="20">
        <f>k1_</f>
        <v>0.11241000000000001</v>
      </c>
      <c r="AH15" s="42">
        <v>1</v>
      </c>
      <c r="AI15" s="60">
        <f t="shared" si="15"/>
        <v>0.99999851112318039</v>
      </c>
      <c r="AJ15" s="61">
        <f t="shared" si="21"/>
        <v>0.99999702224857756</v>
      </c>
      <c r="AK15" s="61">
        <f t="shared" si="16"/>
        <v>1</v>
      </c>
      <c r="AL15" s="61">
        <f t="shared" si="22"/>
        <v>1</v>
      </c>
      <c r="AM15" s="61">
        <f t="shared" si="23"/>
        <v>0.99999851112318039</v>
      </c>
      <c r="AN15" s="61">
        <f t="shared" si="17"/>
        <v>0.99574931784804233</v>
      </c>
      <c r="AO15" s="61">
        <f t="shared" si="24"/>
        <v>0.9915167039948416</v>
      </c>
      <c r="AP15" s="61">
        <f t="shared" si="18"/>
        <v>1</v>
      </c>
      <c r="AQ15" s="61">
        <f t="shared" si="25"/>
        <v>1</v>
      </c>
      <c r="AR15" s="61">
        <f t="shared" si="26"/>
        <v>0.99574931784804233</v>
      </c>
      <c r="AS15" s="62">
        <f t="shared" si="27"/>
        <v>-1.4888768196108515E-6</v>
      </c>
      <c r="AT15" s="63">
        <f t="shared" si="28"/>
        <v>-1.4888790363683359E-6</v>
      </c>
      <c r="AU15" s="64">
        <f t="shared" si="29"/>
        <v>-4.2506821519576743E-3</v>
      </c>
      <c r="AV15" s="65">
        <f t="shared" si="30"/>
        <v>-4.2688275811667243E-3</v>
      </c>
      <c r="AW15" s="66">
        <f t="shared" si="31"/>
        <v>2.2167541839745241E-12</v>
      </c>
      <c r="AX15" s="66">
        <f t="shared" si="32"/>
        <v>0.99999702224857756</v>
      </c>
      <c r="AY15" s="67">
        <f t="shared" si="33"/>
        <v>1.8068298756971524E-5</v>
      </c>
      <c r="AZ15" s="67">
        <f t="shared" si="34"/>
        <v>0.9915167039948416</v>
      </c>
      <c r="BA15" s="68">
        <f t="shared" si="35"/>
        <v>-5.8387326259249076E-9</v>
      </c>
      <c r="BB15" s="69">
        <f t="shared" si="36"/>
        <v>-1.6669341772383038E-5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5287836772412045</v>
      </c>
      <c r="P16" s="22">
        <f t="shared" si="3"/>
        <v>0.65288000000000002</v>
      </c>
      <c r="Q16" s="22">
        <f t="shared" si="4"/>
        <v>0.99998547926448222</v>
      </c>
      <c r="R16" s="5">
        <f t="shared" si="5"/>
        <v>0.99999749988377717</v>
      </c>
      <c r="S16" s="5">
        <f t="shared" si="6"/>
        <v>1</v>
      </c>
      <c r="T16" s="32">
        <f t="shared" si="7"/>
        <v>6.2505811276354076E-12</v>
      </c>
      <c r="U16" s="37">
        <f t="shared" si="8"/>
        <v>0.99433229963190162</v>
      </c>
      <c r="V16" s="37">
        <f t="shared" si="9"/>
        <v>1</v>
      </c>
      <c r="W16" s="37">
        <f t="shared" si="19"/>
        <v>3.2122827462542545E-5</v>
      </c>
      <c r="X16" s="37">
        <f t="shared" si="20"/>
        <v>-2.4684528471013304E-3</v>
      </c>
      <c r="Y16" s="37">
        <f t="shared" si="20"/>
        <v>0</v>
      </c>
      <c r="Z16" s="32">
        <f t="shared" si="10"/>
        <v>3.2122827462542545E-5</v>
      </c>
      <c r="AA16" s="34" t="e">
        <f t="shared" si="11"/>
        <v>#NUM!</v>
      </c>
      <c r="AB16" s="22">
        <f t="shared" si="12"/>
        <v>0</v>
      </c>
      <c r="AC16" s="29">
        <f t="shared" si="13"/>
        <v>0.27015209276993879</v>
      </c>
      <c r="AD16" s="29"/>
      <c r="AE16" s="29">
        <f t="shared" si="14"/>
        <v>1</v>
      </c>
      <c r="AH16" s="25" t="s">
        <v>18</v>
      </c>
      <c r="AI16" s="60">
        <f t="shared" si="15"/>
        <v>0.99999749988377717</v>
      </c>
      <c r="AJ16" s="61">
        <f t="shared" si="21"/>
        <v>0.9999949997738049</v>
      </c>
      <c r="AK16" s="61">
        <f t="shared" si="16"/>
        <v>1</v>
      </c>
      <c r="AL16" s="61">
        <f t="shared" si="22"/>
        <v>1</v>
      </c>
      <c r="AM16" s="61">
        <f t="shared" si="23"/>
        <v>0.99999749988377717</v>
      </c>
      <c r="AN16" s="61">
        <f t="shared" si="17"/>
        <v>0.99433229963190162</v>
      </c>
      <c r="AO16" s="61">
        <f t="shared" si="24"/>
        <v>0.9886967220912658</v>
      </c>
      <c r="AP16" s="61">
        <f t="shared" si="18"/>
        <v>1</v>
      </c>
      <c r="AQ16" s="61">
        <f t="shared" si="25"/>
        <v>1</v>
      </c>
      <c r="AR16" s="61">
        <f t="shared" si="26"/>
        <v>0.99433229963190162</v>
      </c>
      <c r="AS16" s="62">
        <f t="shared" si="27"/>
        <v>-2.5001162228255325E-6</v>
      </c>
      <c r="AT16" s="63">
        <f t="shared" si="28"/>
        <v>-2.5001224734222875E-6</v>
      </c>
      <c r="AU16" s="64">
        <f t="shared" si="29"/>
        <v>-5.6677003680983828E-3</v>
      </c>
      <c r="AV16" s="65">
        <f t="shared" si="30"/>
        <v>-5.7000062958797032E-3</v>
      </c>
      <c r="AW16" s="66">
        <f t="shared" si="31"/>
        <v>6.2505811276354076E-12</v>
      </c>
      <c r="AX16" s="66">
        <f t="shared" si="32"/>
        <v>0.9999949997738049</v>
      </c>
      <c r="AY16" s="67">
        <f t="shared" si="33"/>
        <v>3.2122827462542545E-5</v>
      </c>
      <c r="AZ16" s="67">
        <f t="shared" si="34"/>
        <v>0.9886967220912658</v>
      </c>
      <c r="BA16" s="68">
        <f t="shared" si="35"/>
        <v>-9.8043773444138524E-9</v>
      </c>
      <c r="BB16" s="69">
        <f t="shared" si="36"/>
        <v>-2.2226275953326992E-5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5287725910393146</v>
      </c>
      <c r="P17" s="22">
        <f t="shared" si="3"/>
        <v>0.65288000000000002</v>
      </c>
      <c r="Q17" s="22">
        <f t="shared" si="4"/>
        <v>0.99997561697296899</v>
      </c>
      <c r="R17" s="5">
        <f t="shared" si="5"/>
        <v>0.99999580183790504</v>
      </c>
      <c r="S17" s="5">
        <f t="shared" si="6"/>
        <v>1</v>
      </c>
      <c r="T17" s="32">
        <f t="shared" si="7"/>
        <v>1.7624564975553722E-11</v>
      </c>
      <c r="U17" s="37">
        <f t="shared" si="8"/>
        <v>0.99244382819002941</v>
      </c>
      <c r="V17" s="37">
        <f t="shared" si="9"/>
        <v>1</v>
      </c>
      <c r="W17" s="37">
        <f t="shared" si="19"/>
        <v>5.7095732421794236E-5</v>
      </c>
      <c r="X17" s="37">
        <f t="shared" si="20"/>
        <v>-3.2940647134326903E-3</v>
      </c>
      <c r="Y17" s="37">
        <f t="shared" si="20"/>
        <v>0</v>
      </c>
      <c r="Z17" s="32">
        <f t="shared" si="10"/>
        <v>5.7095732421794236E-5</v>
      </c>
      <c r="AA17" s="34" t="e">
        <f t="shared" si="11"/>
        <v>#NUM!</v>
      </c>
      <c r="AB17" s="22">
        <f t="shared" si="12"/>
        <v>0</v>
      </c>
      <c r="AC17" s="29">
        <f t="shared" si="13"/>
        <v>0.27015209276993879</v>
      </c>
      <c r="AD17" s="29"/>
      <c r="AE17" s="29">
        <f t="shared" si="14"/>
        <v>1</v>
      </c>
      <c r="AG17" s="20"/>
      <c r="AH17" s="3">
        <f>β/n</f>
        <v>0.71761514185015773</v>
      </c>
      <c r="AI17" s="60">
        <f t="shared" si="15"/>
        <v>0.99999580183790504</v>
      </c>
      <c r="AJ17" s="61">
        <f t="shared" si="21"/>
        <v>0.99999160369343465</v>
      </c>
      <c r="AK17" s="61">
        <f t="shared" si="16"/>
        <v>1</v>
      </c>
      <c r="AL17" s="61">
        <f t="shared" si="22"/>
        <v>1</v>
      </c>
      <c r="AM17" s="61">
        <f t="shared" si="23"/>
        <v>0.99999580183790504</v>
      </c>
      <c r="AN17" s="61">
        <f t="shared" si="17"/>
        <v>0.99244382819002941</v>
      </c>
      <c r="AO17" s="61">
        <f t="shared" si="24"/>
        <v>0.98494475211248056</v>
      </c>
      <c r="AP17" s="61">
        <f t="shared" si="18"/>
        <v>1</v>
      </c>
      <c r="AQ17" s="61">
        <f t="shared" si="25"/>
        <v>1</v>
      </c>
      <c r="AR17" s="61">
        <f t="shared" si="26"/>
        <v>0.99244382819002941</v>
      </c>
      <c r="AS17" s="62">
        <f t="shared" si="27"/>
        <v>-4.198162094959379E-6</v>
      </c>
      <c r="AT17" s="63">
        <f t="shared" si="28"/>
        <v>-4.1981797195983455E-6</v>
      </c>
      <c r="AU17" s="64">
        <f t="shared" si="29"/>
        <v>-7.556171809970591E-3</v>
      </c>
      <c r="AV17" s="65">
        <f t="shared" si="30"/>
        <v>-7.6137022522989213E-3</v>
      </c>
      <c r="AW17" s="66">
        <f t="shared" si="31"/>
        <v>1.7624564975553722E-11</v>
      </c>
      <c r="AX17" s="66">
        <f t="shared" si="32"/>
        <v>0.99999160369343465</v>
      </c>
      <c r="AY17" s="67">
        <f t="shared" si="33"/>
        <v>5.7095732421794236E-5</v>
      </c>
      <c r="AZ17" s="67">
        <f t="shared" si="34"/>
        <v>0.98494475211248056</v>
      </c>
      <c r="BA17" s="68">
        <f t="shared" si="35"/>
        <v>-1.6463380764546585E-8</v>
      </c>
      <c r="BB17" s="69">
        <f t="shared" si="36"/>
        <v>-2.963204631361016E-5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5287539756672275</v>
      </c>
      <c r="P18" s="22">
        <f t="shared" si="3"/>
        <v>0.65288000000000002</v>
      </c>
      <c r="Q18" s="22">
        <f t="shared" si="4"/>
        <v>0.99995905672736185</v>
      </c>
      <c r="R18" s="5">
        <f t="shared" si="5"/>
        <v>0.99999295056782678</v>
      </c>
      <c r="S18" s="5">
        <f t="shared" si="6"/>
        <v>1</v>
      </c>
      <c r="T18" s="32">
        <f t="shared" si="7"/>
        <v>4.9694493964869395E-11</v>
      </c>
      <c r="U18" s="37">
        <f t="shared" si="8"/>
        <v>0.98992778482152177</v>
      </c>
      <c r="V18" s="37">
        <f t="shared" si="9"/>
        <v>1</v>
      </c>
      <c r="W18" s="37">
        <f t="shared" si="19"/>
        <v>1.0144951860156719E-4</v>
      </c>
      <c r="X18" s="37">
        <f t="shared" si="20"/>
        <v>-4.3964860059317792E-3</v>
      </c>
      <c r="Y18" s="37">
        <f t="shared" si="20"/>
        <v>0</v>
      </c>
      <c r="Z18" s="32">
        <f t="shared" si="10"/>
        <v>1.0144951860156719E-4</v>
      </c>
      <c r="AA18" s="34" t="e">
        <f t="shared" si="11"/>
        <v>#NUM!</v>
      </c>
      <c r="AB18" s="22">
        <f t="shared" si="12"/>
        <v>0</v>
      </c>
      <c r="AC18" s="29">
        <f t="shared" si="13"/>
        <v>0.27015209276993879</v>
      </c>
      <c r="AD18" s="29"/>
      <c r="AE18" s="29">
        <f t="shared" si="14"/>
        <v>1</v>
      </c>
      <c r="AG18" s="20"/>
      <c r="AH18" s="2"/>
      <c r="AI18" s="60">
        <f t="shared" si="15"/>
        <v>0.99999295056782678</v>
      </c>
      <c r="AJ18" s="61">
        <f t="shared" si="21"/>
        <v>0.99998590118534803</v>
      </c>
      <c r="AK18" s="61">
        <f t="shared" si="16"/>
        <v>1</v>
      </c>
      <c r="AL18" s="61">
        <f t="shared" si="22"/>
        <v>1</v>
      </c>
      <c r="AM18" s="61">
        <f t="shared" si="23"/>
        <v>0.99999295056782678</v>
      </c>
      <c r="AN18" s="61">
        <f t="shared" si="17"/>
        <v>0.98992778482152177</v>
      </c>
      <c r="AO18" s="61">
        <f t="shared" si="24"/>
        <v>0.97995701916164513</v>
      </c>
      <c r="AP18" s="61">
        <f t="shared" si="18"/>
        <v>1</v>
      </c>
      <c r="AQ18" s="61">
        <f t="shared" si="25"/>
        <v>1</v>
      </c>
      <c r="AR18" s="61">
        <f t="shared" si="26"/>
        <v>0.98992778482152177</v>
      </c>
      <c r="AS18" s="62">
        <f t="shared" si="27"/>
        <v>-7.0494321732228471E-6</v>
      </c>
      <c r="AT18" s="63">
        <f t="shared" si="28"/>
        <v>-7.0494818680671323E-6</v>
      </c>
      <c r="AU18" s="64">
        <f t="shared" si="29"/>
        <v>-1.0072215178478228E-2</v>
      </c>
      <c r="AV18" s="65">
        <f t="shared" si="30"/>
        <v>-1.0174696915183757E-2</v>
      </c>
      <c r="AW18" s="66">
        <f t="shared" si="31"/>
        <v>4.9694493964869395E-11</v>
      </c>
      <c r="AX18" s="66">
        <f t="shared" si="32"/>
        <v>0.99998590118534803</v>
      </c>
      <c r="AY18" s="67">
        <f t="shared" si="33"/>
        <v>1.0144951860156719E-4</v>
      </c>
      <c r="AZ18" s="67">
        <f t="shared" si="34"/>
        <v>0.97995701916164513</v>
      </c>
      <c r="BA18" s="68">
        <f t="shared" si="35"/>
        <v>-2.7644832051854301E-8</v>
      </c>
      <c r="BB18" s="69">
        <f t="shared" si="36"/>
        <v>-3.9498883052855793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5287227184902918</v>
      </c>
      <c r="P19" s="22">
        <f t="shared" si="3"/>
        <v>0.65288000000000002</v>
      </c>
      <c r="Q19" s="22">
        <f t="shared" si="4"/>
        <v>0.99993125032496388</v>
      </c>
      <c r="R19" s="5">
        <f t="shared" si="5"/>
        <v>0.99998816298405402</v>
      </c>
      <c r="S19" s="5">
        <f t="shared" si="6"/>
        <v>1</v>
      </c>
      <c r="T19" s="32">
        <f t="shared" si="7"/>
        <v>1.4011494650541557E-10</v>
      </c>
      <c r="U19" s="37">
        <f t="shared" si="8"/>
        <v>0.98657694658610928</v>
      </c>
      <c r="V19" s="37">
        <f t="shared" si="9"/>
        <v>1</v>
      </c>
      <c r="W19" s="37">
        <f t="shared" si="19"/>
        <v>1.8017836295216325E-4</v>
      </c>
      <c r="X19" s="37">
        <f t="shared" si="20"/>
        <v>-5.8690369454527562E-3</v>
      </c>
      <c r="Y19" s="37">
        <f t="shared" si="20"/>
        <v>0</v>
      </c>
      <c r="Z19" s="32">
        <f t="shared" si="10"/>
        <v>1.8017836295216325E-4</v>
      </c>
      <c r="AA19" s="34" t="e">
        <f t="shared" si="11"/>
        <v>#NUM!</v>
      </c>
      <c r="AB19" s="22">
        <f t="shared" si="12"/>
        <v>0</v>
      </c>
      <c r="AC19" s="29">
        <f t="shared" si="13"/>
        <v>0.27015209276993879</v>
      </c>
      <c r="AD19" s="29"/>
      <c r="AE19" s="29">
        <f t="shared" si="14"/>
        <v>1</v>
      </c>
      <c r="AF19" s="20"/>
      <c r="AG19" s="20"/>
      <c r="AI19" s="60">
        <f t="shared" si="15"/>
        <v>0.99998816298405402</v>
      </c>
      <c r="AJ19" s="61">
        <f t="shared" si="21"/>
        <v>0.99997632610822296</v>
      </c>
      <c r="AK19" s="61">
        <f t="shared" si="16"/>
        <v>1</v>
      </c>
      <c r="AL19" s="61">
        <f t="shared" si="22"/>
        <v>1</v>
      </c>
      <c r="AM19" s="61">
        <f t="shared" si="23"/>
        <v>0.99998816298405402</v>
      </c>
      <c r="AN19" s="61">
        <f t="shared" si="17"/>
        <v>0.98657694658610928</v>
      </c>
      <c r="AO19" s="61">
        <f t="shared" si="24"/>
        <v>0.97333407153517071</v>
      </c>
      <c r="AP19" s="61">
        <f t="shared" si="18"/>
        <v>1</v>
      </c>
      <c r="AQ19" s="61">
        <f t="shared" si="25"/>
        <v>1</v>
      </c>
      <c r="AR19" s="61">
        <f t="shared" si="26"/>
        <v>0.98657694658610928</v>
      </c>
      <c r="AS19" s="62">
        <f t="shared" si="27"/>
        <v>-1.18370159459813E-5</v>
      </c>
      <c r="AT19" s="63">
        <f t="shared" si="28"/>
        <v>-1.1837156062586367E-5</v>
      </c>
      <c r="AU19" s="64">
        <f t="shared" si="29"/>
        <v>-1.3423053413890718E-2</v>
      </c>
      <c r="AV19" s="65">
        <f t="shared" si="30"/>
        <v>-1.3605683226573491E-2</v>
      </c>
      <c r="AW19" s="66">
        <f t="shared" si="31"/>
        <v>1.4011494650541557E-10</v>
      </c>
      <c r="AX19" s="66">
        <f t="shared" si="32"/>
        <v>0.99997632610822296</v>
      </c>
      <c r="AY19" s="67">
        <f t="shared" si="33"/>
        <v>1.8017836295216325E-4</v>
      </c>
      <c r="AZ19" s="67">
        <f t="shared" si="34"/>
        <v>0.97333407153517071</v>
      </c>
      <c r="BA19" s="68">
        <f t="shared" si="35"/>
        <v>-4.641967037639725E-8</v>
      </c>
      <c r="BB19" s="69">
        <f t="shared" si="36"/>
        <v>-5.2639425152512617E-5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5286702366004989</v>
      </c>
      <c r="P20" s="22">
        <f t="shared" si="3"/>
        <v>0.65288000000000002</v>
      </c>
      <c r="Q20" s="22">
        <f t="shared" si="4"/>
        <v>0.99988456240592338</v>
      </c>
      <c r="R20" s="5">
        <f t="shared" si="5"/>
        <v>0.99998012446399009</v>
      </c>
      <c r="S20" s="5">
        <f t="shared" si="6"/>
        <v>1</v>
      </c>
      <c r="T20" s="32">
        <f t="shared" si="7"/>
        <v>3.9503693168105655E-10</v>
      </c>
      <c r="U20" s="37">
        <f t="shared" si="8"/>
        <v>0.98211674443727481</v>
      </c>
      <c r="V20" s="37">
        <f t="shared" si="9"/>
        <v>1</v>
      </c>
      <c r="W20" s="37">
        <f t="shared" si="19"/>
        <v>3.1981082952174135E-4</v>
      </c>
      <c r="X20" s="37">
        <f t="shared" si="20"/>
        <v>-7.8368844622003324E-3</v>
      </c>
      <c r="Y20" s="37">
        <f t="shared" si="20"/>
        <v>0</v>
      </c>
      <c r="Z20" s="32">
        <f t="shared" si="10"/>
        <v>3.1981082952174135E-4</v>
      </c>
      <c r="AA20" s="34" t="e">
        <f t="shared" si="11"/>
        <v>#NUM!</v>
      </c>
      <c r="AB20" s="22">
        <f t="shared" si="12"/>
        <v>0</v>
      </c>
      <c r="AC20" s="29">
        <f t="shared" si="13"/>
        <v>0.27015209276993879</v>
      </c>
      <c r="AD20" s="29"/>
      <c r="AE20" s="29">
        <f t="shared" si="14"/>
        <v>1</v>
      </c>
      <c r="AF20" s="20"/>
      <c r="AG20" s="20"/>
      <c r="AI20" s="60">
        <f t="shared" si="15"/>
        <v>0.99998012446399009</v>
      </c>
      <c r="AJ20" s="61">
        <f t="shared" si="21"/>
        <v>0.99996024932301708</v>
      </c>
      <c r="AK20" s="61">
        <f t="shared" si="16"/>
        <v>1</v>
      </c>
      <c r="AL20" s="61">
        <f t="shared" si="22"/>
        <v>1</v>
      </c>
      <c r="AM20" s="61">
        <f t="shared" si="23"/>
        <v>0.99998012446399009</v>
      </c>
      <c r="AN20" s="61">
        <f t="shared" si="17"/>
        <v>0.98211674443727481</v>
      </c>
      <c r="AO20" s="61">
        <f t="shared" si="24"/>
        <v>0.96455329970407133</v>
      </c>
      <c r="AP20" s="61">
        <f t="shared" si="18"/>
        <v>1</v>
      </c>
      <c r="AQ20" s="61">
        <f t="shared" si="25"/>
        <v>1</v>
      </c>
      <c r="AR20" s="61">
        <f t="shared" si="26"/>
        <v>0.98211674443727481</v>
      </c>
      <c r="AS20" s="62">
        <f t="shared" si="27"/>
        <v>-1.9875536009905659E-5</v>
      </c>
      <c r="AT20" s="63">
        <f t="shared" si="28"/>
        <v>-1.9875931054689067E-5</v>
      </c>
      <c r="AU20" s="64">
        <f t="shared" si="29"/>
        <v>-1.7883255562725187E-2</v>
      </c>
      <c r="AV20" s="65">
        <f t="shared" si="30"/>
        <v>-1.8208889792396103E-2</v>
      </c>
      <c r="AW20" s="66">
        <f t="shared" si="31"/>
        <v>3.9503693168105655E-10</v>
      </c>
      <c r="AX20" s="66">
        <f t="shared" si="32"/>
        <v>0.99996024932301708</v>
      </c>
      <c r="AY20" s="67">
        <f t="shared" si="33"/>
        <v>3.1981082952174135E-4</v>
      </c>
      <c r="AZ20" s="67">
        <f t="shared" si="34"/>
        <v>0.96455329970407133</v>
      </c>
      <c r="BA20" s="68">
        <f t="shared" si="35"/>
        <v>-7.7943278470218272E-8</v>
      </c>
      <c r="BB20" s="69">
        <f t="shared" si="36"/>
        <v>-7.0130413971471314E-5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5286560652856596</v>
      </c>
      <c r="P21" s="47">
        <f t="shared" si="3"/>
        <v>0.65288000000000002</v>
      </c>
      <c r="Q21" s="47">
        <f t="shared" si="4"/>
        <v>0.99987195559617437</v>
      </c>
      <c r="R21" s="43">
        <f t="shared" si="5"/>
        <v>0.99997795387906807</v>
      </c>
      <c r="S21" s="43">
        <f t="shared" si="6"/>
        <v>1</v>
      </c>
      <c r="T21" s="7">
        <f t="shared" si="7"/>
        <v>4.860314481452347E-10</v>
      </c>
      <c r="U21" s="36">
        <f t="shared" si="8"/>
        <v>0.98106147919876419</v>
      </c>
      <c r="V21" s="36">
        <f t="shared" si="9"/>
        <v>1</v>
      </c>
      <c r="W21" s="37">
        <f t="shared" si="19"/>
        <v>3.5866757013884164E-4</v>
      </c>
      <c r="X21" s="37">
        <f t="shared" si="20"/>
        <v>-8.3037762692215866E-3</v>
      </c>
      <c r="Y21" s="37">
        <f t="shared" si="20"/>
        <v>0</v>
      </c>
      <c r="Z21" s="7">
        <f t="shared" si="10"/>
        <v>3.5866757013884164E-4</v>
      </c>
      <c r="AA21" s="19" t="e">
        <f t="shared" si="11"/>
        <v>#NUM!</v>
      </c>
      <c r="AB21" s="47">
        <f t="shared" si="12"/>
        <v>0</v>
      </c>
      <c r="AC21" s="20">
        <f t="shared" si="13"/>
        <v>0.27015209276993879</v>
      </c>
      <c r="AD21" s="20"/>
      <c r="AE21" s="29">
        <f t="shared" si="14"/>
        <v>1</v>
      </c>
      <c r="AF21" s="20"/>
      <c r="AG21" s="20"/>
      <c r="AI21" s="60">
        <f t="shared" si="15"/>
        <v>0.99997795387906807</v>
      </c>
      <c r="AJ21" s="61">
        <f t="shared" si="21"/>
        <v>0.99995590824416758</v>
      </c>
      <c r="AK21" s="61">
        <f t="shared" si="16"/>
        <v>1</v>
      </c>
      <c r="AL21" s="61">
        <f t="shared" si="22"/>
        <v>1</v>
      </c>
      <c r="AM21" s="61">
        <f t="shared" si="23"/>
        <v>0.99997795387906807</v>
      </c>
      <c r="AN21" s="61">
        <f t="shared" si="17"/>
        <v>0.98106147919876419</v>
      </c>
      <c r="AO21" s="61">
        <f t="shared" si="24"/>
        <v>0.96248162596766718</v>
      </c>
      <c r="AP21" s="61">
        <f t="shared" si="18"/>
        <v>1</v>
      </c>
      <c r="AQ21" s="61">
        <f t="shared" si="25"/>
        <v>1</v>
      </c>
      <c r="AR21" s="61">
        <f t="shared" si="26"/>
        <v>0.98106147919876419</v>
      </c>
      <c r="AS21" s="62">
        <f t="shared" si="27"/>
        <v>-2.2046120931928925E-5</v>
      </c>
      <c r="AT21" s="63">
        <f t="shared" si="28"/>
        <v>-2.2046606974092416E-5</v>
      </c>
      <c r="AU21" s="64">
        <f t="shared" si="29"/>
        <v>-1.8938520801235814E-2</v>
      </c>
      <c r="AV21" s="65">
        <f t="shared" si="30"/>
        <v>-1.9304112130366143E-2</v>
      </c>
      <c r="AW21" s="66">
        <f t="shared" si="31"/>
        <v>4.860314481452347E-10</v>
      </c>
      <c r="AX21" s="66">
        <f t="shared" si="32"/>
        <v>0.99995590824416758</v>
      </c>
      <c r="AY21" s="67">
        <f t="shared" si="33"/>
        <v>3.5866757013884164E-4</v>
      </c>
      <c r="AZ21" s="67">
        <f t="shared" si="34"/>
        <v>0.96248162596766718</v>
      </c>
      <c r="BA21" s="68">
        <f t="shared" si="35"/>
        <v>-8.6455376203642844E-8</v>
      </c>
      <c r="BB21" s="69">
        <f t="shared" si="36"/>
        <v>-7.4268709024454167E-5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522466252079077</v>
      </c>
      <c r="D22" s="52" t="s">
        <v>7</v>
      </c>
      <c r="E22" s="51">
        <f>1/(E13+E14*n_VGM+E15*n_VGM^2+E16*n_VGM^3+E17*n_VGM^4+E18*n_VGM^5)</f>
        <v>2.4609981247475494E-2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5286403466451581</v>
      </c>
      <c r="P22" s="47">
        <f t="shared" si="3"/>
        <v>0.65288000000000002</v>
      </c>
      <c r="Q22" s="47">
        <f t="shared" si="4"/>
        <v>0.9998579722846348</v>
      </c>
      <c r="R22" s="43">
        <f t="shared" si="5"/>
        <v>0.99997554629413643</v>
      </c>
      <c r="S22" s="43">
        <f t="shared" si="6"/>
        <v>1</v>
      </c>
      <c r="T22" s="7">
        <f t="shared" si="7"/>
        <v>5.9798373046198079E-10</v>
      </c>
      <c r="U22" s="36">
        <f t="shared" si="8"/>
        <v>0.97994429115934445</v>
      </c>
      <c r="V22" s="36">
        <f t="shared" si="9"/>
        <v>1</v>
      </c>
      <c r="W22" s="37">
        <f t="shared" si="19"/>
        <v>4.0223145710114921E-4</v>
      </c>
      <c r="X22" s="37">
        <f t="shared" si="20"/>
        <v>-8.7986128072809582E-3</v>
      </c>
      <c r="Y22" s="37">
        <f t="shared" si="20"/>
        <v>0</v>
      </c>
      <c r="Z22" s="7">
        <f t="shared" si="10"/>
        <v>4.0223145710114921E-4</v>
      </c>
      <c r="AA22" s="19" t="e">
        <f t="shared" si="11"/>
        <v>#NUM!</v>
      </c>
      <c r="AB22" s="47">
        <f t="shared" si="12"/>
        <v>0</v>
      </c>
      <c r="AC22" s="20">
        <f t="shared" si="13"/>
        <v>0.27015209276993879</v>
      </c>
      <c r="AD22" s="20"/>
      <c r="AE22" s="29">
        <f t="shared" si="14"/>
        <v>1</v>
      </c>
      <c r="AF22" s="20"/>
      <c r="AG22" s="20"/>
      <c r="AI22" s="60">
        <f t="shared" si="15"/>
        <v>0.99997554629413643</v>
      </c>
      <c r="AJ22" s="61">
        <f t="shared" si="21"/>
        <v>0.99995109318625663</v>
      </c>
      <c r="AK22" s="61">
        <f t="shared" si="16"/>
        <v>1</v>
      </c>
      <c r="AL22" s="61">
        <f t="shared" si="22"/>
        <v>1</v>
      </c>
      <c r="AM22" s="61">
        <f t="shared" si="23"/>
        <v>0.99997554629413643</v>
      </c>
      <c r="AN22" s="61">
        <f t="shared" si="17"/>
        <v>0.97994429115934445</v>
      </c>
      <c r="AO22" s="61">
        <f t="shared" si="24"/>
        <v>0.96029081377579006</v>
      </c>
      <c r="AP22" s="61">
        <f t="shared" si="18"/>
        <v>1</v>
      </c>
      <c r="AQ22" s="61">
        <f t="shared" si="25"/>
        <v>1</v>
      </c>
      <c r="AR22" s="61">
        <f t="shared" si="26"/>
        <v>0.97994429115934445</v>
      </c>
      <c r="AS22" s="62">
        <f t="shared" si="27"/>
        <v>-2.4453705863569652E-5</v>
      </c>
      <c r="AT22" s="63">
        <f t="shared" si="28"/>
        <v>-2.4454303861923389E-5</v>
      </c>
      <c r="AU22" s="64">
        <f t="shared" si="29"/>
        <v>-2.0055708840655551E-2</v>
      </c>
      <c r="AV22" s="65">
        <f t="shared" si="30"/>
        <v>-2.0466172436116963E-2</v>
      </c>
      <c r="AW22" s="66">
        <f t="shared" si="31"/>
        <v>5.9798373046198079E-10</v>
      </c>
      <c r="AX22" s="66">
        <f t="shared" si="32"/>
        <v>0.99995109318625663</v>
      </c>
      <c r="AY22" s="67">
        <f t="shared" si="33"/>
        <v>4.0223145710114921E-4</v>
      </c>
      <c r="AZ22" s="67">
        <f t="shared" si="34"/>
        <v>0.96029081377579006</v>
      </c>
      <c r="BA22" s="68">
        <f t="shared" si="35"/>
        <v>-9.5896885739488835E-8</v>
      </c>
      <c r="BB22" s="69">
        <f t="shared" si="36"/>
        <v>-7.8649838590806075E-5</v>
      </c>
      <c r="BC22" s="5"/>
    </row>
    <row r="23" spans="1:55" x14ac:dyDescent="0.25">
      <c r="B23" s="95" t="s">
        <v>45</v>
      </c>
      <c r="C23" s="96">
        <f>ABS(LOG(1/α))</f>
        <v>0.26410915630580833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5286229118017625</v>
      </c>
      <c r="P23" s="47">
        <f t="shared" si="3"/>
        <v>0.65288000000000002</v>
      </c>
      <c r="Q23" s="47">
        <f t="shared" si="4"/>
        <v>0.99984246223802375</v>
      </c>
      <c r="R23" s="43">
        <f t="shared" si="5"/>
        <v>0.99997287584269123</v>
      </c>
      <c r="S23" s="43">
        <f t="shared" si="6"/>
        <v>1</v>
      </c>
      <c r="T23" s="7">
        <f t="shared" si="7"/>
        <v>7.3571990971071688E-10</v>
      </c>
      <c r="U23" s="36">
        <f t="shared" si="8"/>
        <v>0.97876159067512136</v>
      </c>
      <c r="V23" s="36">
        <f t="shared" si="9"/>
        <v>1</v>
      </c>
      <c r="W23" s="37">
        <f t="shared" si="19"/>
        <v>4.5107003065109188E-4</v>
      </c>
      <c r="X23" s="37">
        <f t="shared" si="20"/>
        <v>-9.3230819082620216E-3</v>
      </c>
      <c r="Y23" s="37">
        <f t="shared" si="20"/>
        <v>0</v>
      </c>
      <c r="Z23" s="7">
        <f t="shared" si="10"/>
        <v>4.5107003065109188E-4</v>
      </c>
      <c r="AA23" s="19" t="e">
        <f t="shared" si="11"/>
        <v>#NUM!</v>
      </c>
      <c r="AB23" s="47">
        <f t="shared" si="12"/>
        <v>0</v>
      </c>
      <c r="AC23" s="20">
        <f t="shared" si="13"/>
        <v>0.27015209276993879</v>
      </c>
      <c r="AD23" s="20"/>
      <c r="AE23" s="29">
        <f t="shared" si="14"/>
        <v>1</v>
      </c>
      <c r="AF23" s="20"/>
      <c r="AG23" s="20"/>
      <c r="AI23" s="60">
        <f t="shared" si="15"/>
        <v>0.99997287584269123</v>
      </c>
      <c r="AJ23" s="61">
        <f t="shared" si="21"/>
        <v>0.9999457524211024</v>
      </c>
      <c r="AK23" s="61">
        <f t="shared" si="16"/>
        <v>1</v>
      </c>
      <c r="AL23" s="61">
        <f t="shared" si="22"/>
        <v>1</v>
      </c>
      <c r="AM23" s="61">
        <f t="shared" si="23"/>
        <v>0.99997287584269123</v>
      </c>
      <c r="AN23" s="61">
        <f t="shared" si="17"/>
        <v>0.97876159067512136</v>
      </c>
      <c r="AO23" s="61">
        <f t="shared" si="24"/>
        <v>0.95797425138089387</v>
      </c>
      <c r="AP23" s="61">
        <f t="shared" si="18"/>
        <v>1</v>
      </c>
      <c r="AQ23" s="61">
        <f t="shared" si="25"/>
        <v>1</v>
      </c>
      <c r="AR23" s="61">
        <f t="shared" si="26"/>
        <v>0.97876159067512136</v>
      </c>
      <c r="AS23" s="62">
        <f t="shared" si="27"/>
        <v>-2.7124157308766605E-5</v>
      </c>
      <c r="AT23" s="63">
        <f t="shared" si="28"/>
        <v>-2.712489304863264E-5</v>
      </c>
      <c r="AU23" s="64">
        <f t="shared" si="29"/>
        <v>-2.1238409324878638E-2</v>
      </c>
      <c r="AV23" s="65">
        <f t="shared" si="30"/>
        <v>-2.1699267244670889E-2</v>
      </c>
      <c r="AW23" s="66">
        <f t="shared" si="31"/>
        <v>7.3571990971071688E-10</v>
      </c>
      <c r="AX23" s="66">
        <f t="shared" si="32"/>
        <v>0.9999457524211024</v>
      </c>
      <c r="AY23" s="67">
        <f t="shared" si="33"/>
        <v>4.5107003065109188E-4</v>
      </c>
      <c r="AZ23" s="67">
        <f t="shared" si="34"/>
        <v>0.95797425138089387</v>
      </c>
      <c r="BA23" s="68">
        <f t="shared" si="35"/>
        <v>-1.0636924434810434E-7</v>
      </c>
      <c r="BB23" s="69">
        <f t="shared" si="36"/>
        <v>-8.3287879705406425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5286035734630687</v>
      </c>
      <c r="P24" s="47">
        <f t="shared" si="3"/>
        <v>0.65288000000000002</v>
      </c>
      <c r="Q24" s="47">
        <f t="shared" si="4"/>
        <v>0.99982525884091167</v>
      </c>
      <c r="R24" s="43">
        <f t="shared" si="5"/>
        <v>0.99996991383762235</v>
      </c>
      <c r="S24" s="43">
        <f t="shared" si="6"/>
        <v>1</v>
      </c>
      <c r="T24" s="7">
        <f t="shared" si="7"/>
        <v>9.051771666144188E-10</v>
      </c>
      <c r="U24" s="36">
        <f t="shared" si="8"/>
        <v>0.97750958567973889</v>
      </c>
      <c r="V24" s="36">
        <f t="shared" si="9"/>
        <v>1</v>
      </c>
      <c r="W24" s="37">
        <f t="shared" si="19"/>
        <v>5.0581873629700601E-4</v>
      </c>
      <c r="X24" s="37">
        <f t="shared" si="20"/>
        <v>-9.8789751214519734E-3</v>
      </c>
      <c r="Y24" s="37">
        <f t="shared" si="20"/>
        <v>0</v>
      </c>
      <c r="Z24" s="7">
        <f t="shared" si="10"/>
        <v>5.0581873629700601E-4</v>
      </c>
      <c r="AA24" s="19" t="e">
        <f t="shared" si="11"/>
        <v>#NUM!</v>
      </c>
      <c r="AB24" s="47">
        <f t="shared" si="12"/>
        <v>0</v>
      </c>
      <c r="AC24" s="20">
        <f t="shared" si="13"/>
        <v>0.27015209276993879</v>
      </c>
      <c r="AD24" s="20"/>
      <c r="AE24" s="29">
        <f t="shared" si="14"/>
        <v>1</v>
      </c>
      <c r="AF24" s="20"/>
      <c r="AG24" s="20"/>
      <c r="AI24" s="60">
        <f t="shared" si="15"/>
        <v>0.99996991383762235</v>
      </c>
      <c r="AJ24" s="61">
        <f t="shared" si="21"/>
        <v>0.99993982858042185</v>
      </c>
      <c r="AK24" s="61">
        <f t="shared" si="16"/>
        <v>1</v>
      </c>
      <c r="AL24" s="61">
        <f t="shared" si="22"/>
        <v>1</v>
      </c>
      <c r="AM24" s="61">
        <f t="shared" si="23"/>
        <v>0.99996991383762235</v>
      </c>
      <c r="AN24" s="61">
        <f t="shared" si="17"/>
        <v>0.97750958567973889</v>
      </c>
      <c r="AO24" s="61">
        <f t="shared" si="24"/>
        <v>0.95552499009577474</v>
      </c>
      <c r="AP24" s="61">
        <f t="shared" si="18"/>
        <v>1</v>
      </c>
      <c r="AQ24" s="61">
        <f t="shared" si="25"/>
        <v>1</v>
      </c>
      <c r="AR24" s="61">
        <f t="shared" si="26"/>
        <v>0.97750958567973889</v>
      </c>
      <c r="AS24" s="62">
        <f t="shared" si="27"/>
        <v>-3.0086162377651604E-5</v>
      </c>
      <c r="AT24" s="63">
        <f t="shared" si="28"/>
        <v>-3.0087067582052346E-5</v>
      </c>
      <c r="AU24" s="64">
        <f t="shared" si="29"/>
        <v>-2.249041432026111E-2</v>
      </c>
      <c r="AV24" s="65">
        <f t="shared" si="30"/>
        <v>-2.300787086872582E-2</v>
      </c>
      <c r="AW24" s="66">
        <f t="shared" si="31"/>
        <v>9.051771666144188E-10</v>
      </c>
      <c r="AX24" s="66">
        <f t="shared" si="32"/>
        <v>0.99993982858042185</v>
      </c>
      <c r="AY24" s="67">
        <f t="shared" si="33"/>
        <v>5.0581873629700601E-4</v>
      </c>
      <c r="AZ24" s="67">
        <f t="shared" si="34"/>
        <v>0.95552499009577474</v>
      </c>
      <c r="BA24" s="68">
        <f t="shared" si="35"/>
        <v>-1.1798495050059452E-7</v>
      </c>
      <c r="BB24" s="69">
        <f t="shared" si="36"/>
        <v>-8.8197703216710228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528582123917186</v>
      </c>
      <c r="P25" s="47">
        <f t="shared" si="3"/>
        <v>0.65288000000000002</v>
      </c>
      <c r="Q25" s="47">
        <f t="shared" si="4"/>
        <v>0.99980617731268207</v>
      </c>
      <c r="R25" s="43">
        <f t="shared" si="5"/>
        <v>0.99996662846421791</v>
      </c>
      <c r="S25" s="43">
        <f t="shared" si="6"/>
        <v>1</v>
      </c>
      <c r="T25" s="7">
        <f t="shared" si="7"/>
        <v>1.1136594004552881E-9</v>
      </c>
      <c r="U25" s="36">
        <f t="shared" si="8"/>
        <v>0.97618427101924643</v>
      </c>
      <c r="V25" s="36">
        <f t="shared" si="9"/>
        <v>1</v>
      </c>
      <c r="W25" s="37">
        <f t="shared" si="19"/>
        <v>5.6718894688470545E-4</v>
      </c>
      <c r="X25" s="37">
        <f t="shared" si="20"/>
        <v>-1.046819428713946E-2</v>
      </c>
      <c r="Y25" s="37">
        <f t="shared" si="20"/>
        <v>0</v>
      </c>
      <c r="Z25" s="7">
        <f t="shared" si="10"/>
        <v>5.6718894688470545E-4</v>
      </c>
      <c r="AA25" s="19" t="e">
        <f t="shared" si="11"/>
        <v>#NUM!</v>
      </c>
      <c r="AB25" s="47">
        <f t="shared" si="12"/>
        <v>0</v>
      </c>
      <c r="AC25" s="20">
        <f t="shared" si="13"/>
        <v>0.27015209276993879</v>
      </c>
      <c r="AD25" s="20"/>
      <c r="AE25" s="29">
        <f t="shared" si="14"/>
        <v>1</v>
      </c>
      <c r="AF25" s="20"/>
      <c r="AG25" s="20"/>
      <c r="AI25" s="60">
        <f t="shared" si="15"/>
        <v>0.99996662846421791</v>
      </c>
      <c r="AJ25" s="61">
        <f t="shared" si="21"/>
        <v>0.99993325804209521</v>
      </c>
      <c r="AK25" s="61">
        <f t="shared" si="16"/>
        <v>1</v>
      </c>
      <c r="AL25" s="61">
        <f t="shared" si="22"/>
        <v>1</v>
      </c>
      <c r="AM25" s="61">
        <f t="shared" si="23"/>
        <v>0.99996662846421791</v>
      </c>
      <c r="AN25" s="61">
        <f t="shared" si="17"/>
        <v>0.97618427101924643</v>
      </c>
      <c r="AO25" s="61">
        <f t="shared" si="24"/>
        <v>0.95293573098537754</v>
      </c>
      <c r="AP25" s="61">
        <f t="shared" si="18"/>
        <v>1</v>
      </c>
      <c r="AQ25" s="61">
        <f t="shared" si="25"/>
        <v>1</v>
      </c>
      <c r="AR25" s="61">
        <f t="shared" si="26"/>
        <v>0.97618427101924643</v>
      </c>
      <c r="AS25" s="62">
        <f t="shared" si="27"/>
        <v>-3.3371535782089623E-5</v>
      </c>
      <c r="AT25" s="63">
        <f t="shared" si="28"/>
        <v>-3.3372649478655845E-5</v>
      </c>
      <c r="AU25" s="64">
        <f t="shared" si="29"/>
        <v>-2.381572898075357E-2</v>
      </c>
      <c r="AV25" s="65">
        <f t="shared" si="30"/>
        <v>-2.4396755497696418E-2</v>
      </c>
      <c r="AW25" s="66">
        <f t="shared" si="31"/>
        <v>1.1136594004552881E-9</v>
      </c>
      <c r="AX25" s="66">
        <f t="shared" si="32"/>
        <v>0.99993325804209521</v>
      </c>
      <c r="AY25" s="67">
        <f t="shared" si="33"/>
        <v>5.6718894688470545E-4</v>
      </c>
      <c r="AZ25" s="67">
        <f t="shared" si="34"/>
        <v>0.95293573098537754</v>
      </c>
      <c r="BA25" s="68">
        <f t="shared" si="35"/>
        <v>-1.3086876777290047E-7</v>
      </c>
      <c r="BB25" s="69">
        <f t="shared" si="36"/>
        <v>-9.3395015610798308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528558332811133</v>
      </c>
      <c r="P26" s="47">
        <f t="shared" si="3"/>
        <v>0.65288000000000002</v>
      </c>
      <c r="Q26" s="47">
        <f t="shared" si="4"/>
        <v>0.99978501273119169</v>
      </c>
      <c r="R26" s="43">
        <f t="shared" si="5"/>
        <v>0.99996298443988674</v>
      </c>
      <c r="S26" s="43">
        <f t="shared" si="6"/>
        <v>1</v>
      </c>
      <c r="T26" s="7">
        <f t="shared" si="7"/>
        <v>1.370151690498563E-9</v>
      </c>
      <c r="U26" s="36">
        <f t="shared" si="8"/>
        <v>0.97478141732800405</v>
      </c>
      <c r="V26" s="36">
        <f t="shared" si="9"/>
        <v>1</v>
      </c>
      <c r="W26" s="37">
        <f t="shared" si="19"/>
        <v>6.359769119842943E-4</v>
      </c>
      <c r="X26" s="37">
        <f t="shared" si="20"/>
        <v>-1.1092758548485484E-2</v>
      </c>
      <c r="Y26" s="37">
        <f t="shared" si="20"/>
        <v>0</v>
      </c>
      <c r="Z26" s="7">
        <f t="shared" si="10"/>
        <v>6.359769119842943E-4</v>
      </c>
      <c r="AA26" s="19" t="e">
        <f t="shared" si="11"/>
        <v>#NUM!</v>
      </c>
      <c r="AB26" s="47">
        <f t="shared" si="12"/>
        <v>0</v>
      </c>
      <c r="AC26" s="20">
        <f t="shared" si="13"/>
        <v>0.27015209276993879</v>
      </c>
      <c r="AD26" s="20"/>
      <c r="AE26" s="29">
        <f t="shared" si="14"/>
        <v>1</v>
      </c>
      <c r="AF26" s="20"/>
      <c r="AG26" s="20"/>
      <c r="AI26" s="60">
        <f t="shared" si="15"/>
        <v>0.99996298443988674</v>
      </c>
      <c r="AJ26" s="61">
        <f t="shared" si="21"/>
        <v>0.99992597024992513</v>
      </c>
      <c r="AK26" s="61">
        <f t="shared" si="16"/>
        <v>1</v>
      </c>
      <c r="AL26" s="61">
        <f t="shared" si="22"/>
        <v>1</v>
      </c>
      <c r="AM26" s="61">
        <f t="shared" si="23"/>
        <v>0.99996298443988674</v>
      </c>
      <c r="AN26" s="61">
        <f t="shared" si="17"/>
        <v>0.97478141732800405</v>
      </c>
      <c r="AO26" s="61">
        <f t="shared" si="24"/>
        <v>0.95019881156799235</v>
      </c>
      <c r="AP26" s="61">
        <f t="shared" si="18"/>
        <v>1</v>
      </c>
      <c r="AQ26" s="61">
        <f t="shared" si="25"/>
        <v>1</v>
      </c>
      <c r="AR26" s="61">
        <f t="shared" si="26"/>
        <v>0.97478141732800405</v>
      </c>
      <c r="AS26" s="62">
        <f t="shared" si="27"/>
        <v>-3.701556011326268E-5</v>
      </c>
      <c r="AT26" s="63">
        <f t="shared" si="28"/>
        <v>-3.7016930315671991E-5</v>
      </c>
      <c r="AU26" s="64">
        <f t="shared" si="29"/>
        <v>-2.5218582671995948E-2</v>
      </c>
      <c r="AV26" s="65">
        <f t="shared" si="30"/>
        <v>-2.5871012950906665E-2</v>
      </c>
      <c r="AW26" s="66">
        <f t="shared" si="31"/>
        <v>1.370151690498563E-9</v>
      </c>
      <c r="AX26" s="66">
        <f t="shared" si="32"/>
        <v>0.99992597024992513</v>
      </c>
      <c r="AY26" s="67">
        <f t="shared" si="33"/>
        <v>6.359769119842943E-4</v>
      </c>
      <c r="AZ26" s="67">
        <f t="shared" si="34"/>
        <v>0.95019881156799235</v>
      </c>
      <c r="BA26" s="68">
        <f t="shared" si="35"/>
        <v>-1.4515905926769678E-7</v>
      </c>
      <c r="BB26" s="69">
        <f t="shared" si="36"/>
        <v>-9.8896402635278223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5285319446885892</v>
      </c>
      <c r="P27" s="47">
        <f t="shared" si="3"/>
        <v>0.65288000000000002</v>
      </c>
      <c r="Q27" s="47">
        <f t="shared" si="4"/>
        <v>0.99976153784235322</v>
      </c>
      <c r="R27" s="43">
        <f t="shared" si="5"/>
        <v>0.99995894263702201</v>
      </c>
      <c r="S27" s="43">
        <f t="shared" si="6"/>
        <v>1</v>
      </c>
      <c r="T27" s="7">
        <f t="shared" si="7"/>
        <v>1.6857070547065887E-9</v>
      </c>
      <c r="U27" s="36">
        <f t="shared" si="8"/>
        <v>0.97329655944141535</v>
      </c>
      <c r="V27" s="36">
        <f t="shared" si="9"/>
        <v>1</v>
      </c>
      <c r="W27" s="37">
        <f t="shared" si="19"/>
        <v>7.1307373766586345E-4</v>
      </c>
      <c r="X27" s="37">
        <f t="shared" si="20"/>
        <v>-1.1754811832932491E-2</v>
      </c>
      <c r="Y27" s="37">
        <f t="shared" si="20"/>
        <v>0</v>
      </c>
      <c r="Z27" s="7">
        <f t="shared" si="10"/>
        <v>7.1307373766586345E-4</v>
      </c>
      <c r="AA27" s="19" t="e">
        <f t="shared" si="11"/>
        <v>#NUM!</v>
      </c>
      <c r="AB27" s="47">
        <f t="shared" si="12"/>
        <v>0</v>
      </c>
      <c r="AC27" s="20">
        <f t="shared" si="13"/>
        <v>0.27015209276993879</v>
      </c>
      <c r="AD27" s="20"/>
      <c r="AE27" s="29">
        <f t="shared" si="14"/>
        <v>1</v>
      </c>
      <c r="AF27" s="20"/>
      <c r="AG27" s="20"/>
      <c r="AI27" s="60">
        <f t="shared" si="15"/>
        <v>0.99995894263702201</v>
      </c>
      <c r="AJ27" s="61">
        <f t="shared" si="21"/>
        <v>0.99991788695975103</v>
      </c>
      <c r="AK27" s="61">
        <f t="shared" si="16"/>
        <v>1</v>
      </c>
      <c r="AL27" s="61">
        <f t="shared" si="22"/>
        <v>1</v>
      </c>
      <c r="AM27" s="61">
        <f t="shared" si="23"/>
        <v>0.99995894263702201</v>
      </c>
      <c r="AN27" s="61">
        <f t="shared" si="17"/>
        <v>0.97329655944141535</v>
      </c>
      <c r="AO27" s="61">
        <f t="shared" si="24"/>
        <v>0.94730619262049653</v>
      </c>
      <c r="AP27" s="61">
        <f t="shared" si="18"/>
        <v>1</v>
      </c>
      <c r="AQ27" s="61">
        <f t="shared" si="25"/>
        <v>1</v>
      </c>
      <c r="AR27" s="61">
        <f t="shared" si="26"/>
        <v>0.97329655944141535</v>
      </c>
      <c r="AS27" s="62">
        <f t="shared" si="27"/>
        <v>-4.1057362977992007E-5</v>
      </c>
      <c r="AT27" s="63">
        <f t="shared" si="28"/>
        <v>-4.105904875426024E-5</v>
      </c>
      <c r="AU27" s="64">
        <f t="shared" si="29"/>
        <v>-2.6703440558584646E-2</v>
      </c>
      <c r="AV27" s="65">
        <f t="shared" si="30"/>
        <v>-2.7436078243110215E-2</v>
      </c>
      <c r="AW27" s="66">
        <f t="shared" si="31"/>
        <v>1.6857070547065887E-9</v>
      </c>
      <c r="AX27" s="66">
        <f t="shared" si="32"/>
        <v>0.99991788695975103</v>
      </c>
      <c r="AY27" s="67">
        <f t="shared" si="33"/>
        <v>7.1307373766586345E-4</v>
      </c>
      <c r="AZ27" s="67">
        <f t="shared" si="34"/>
        <v>0.94730619262049653</v>
      </c>
      <c r="BA27" s="68">
        <f t="shared" si="35"/>
        <v>-1.6100926658036082E-7</v>
      </c>
      <c r="BB27" s="69">
        <f t="shared" si="36"/>
        <v>-1.0471937473954763E-4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528502676261192</v>
      </c>
      <c r="P28" s="47">
        <f t="shared" si="3"/>
        <v>0.65288000000000002</v>
      </c>
      <c r="Q28" s="47">
        <f t="shared" si="4"/>
        <v>0.99973550063267658</v>
      </c>
      <c r="R28" s="43">
        <f t="shared" si="5"/>
        <v>0.99995445966505203</v>
      </c>
      <c r="S28" s="43">
        <f t="shared" si="6"/>
        <v>1</v>
      </c>
      <c r="T28" s="7">
        <f t="shared" si="7"/>
        <v>2.0739221071731912E-9</v>
      </c>
      <c r="U28" s="36">
        <f t="shared" si="8"/>
        <v>0.97172498434450583</v>
      </c>
      <c r="V28" s="36">
        <f t="shared" si="9"/>
        <v>1</v>
      </c>
      <c r="W28" s="37">
        <f t="shared" si="19"/>
        <v>7.9947651031844064E-4</v>
      </c>
      <c r="X28" s="37">
        <f t="shared" si="20"/>
        <v>-1.2456630836631323E-2</v>
      </c>
      <c r="Y28" s="37">
        <f t="shared" si="20"/>
        <v>0</v>
      </c>
      <c r="Z28" s="7">
        <f t="shared" si="10"/>
        <v>7.9947651031844064E-4</v>
      </c>
      <c r="AA28" s="19" t="e">
        <f t="shared" si="11"/>
        <v>#NUM!</v>
      </c>
      <c r="AB28" s="47">
        <f t="shared" si="12"/>
        <v>0</v>
      </c>
      <c r="AC28" s="20">
        <f t="shared" si="13"/>
        <v>0.27015209276993879</v>
      </c>
      <c r="AD28" s="20"/>
      <c r="AE28" s="29">
        <f t="shared" si="14"/>
        <v>1</v>
      </c>
      <c r="AF28" s="20"/>
      <c r="AG28" s="20"/>
      <c r="AI28" s="60">
        <f t="shared" si="15"/>
        <v>0.99995445966505203</v>
      </c>
      <c r="AJ28" s="61">
        <f t="shared" si="21"/>
        <v>0.99990892140402621</v>
      </c>
      <c r="AK28" s="61">
        <f t="shared" si="16"/>
        <v>1</v>
      </c>
      <c r="AL28" s="61">
        <f t="shared" si="22"/>
        <v>1</v>
      </c>
      <c r="AM28" s="61">
        <f t="shared" si="23"/>
        <v>0.99995445966505203</v>
      </c>
      <c r="AN28" s="61">
        <f t="shared" si="17"/>
        <v>0.97172498434450583</v>
      </c>
      <c r="AO28" s="61">
        <f t="shared" si="24"/>
        <v>0.94424944519933007</v>
      </c>
      <c r="AP28" s="61">
        <f t="shared" si="18"/>
        <v>1</v>
      </c>
      <c r="AQ28" s="61">
        <f t="shared" si="25"/>
        <v>1</v>
      </c>
      <c r="AR28" s="61">
        <f t="shared" si="26"/>
        <v>0.97172498434450583</v>
      </c>
      <c r="AS28" s="62">
        <f t="shared" si="27"/>
        <v>-4.554033494796883E-5</v>
      </c>
      <c r="AT28" s="63">
        <f t="shared" si="28"/>
        <v>-4.554240896452741E-5</v>
      </c>
      <c r="AU28" s="64">
        <f t="shared" si="29"/>
        <v>-2.8275015655494173E-2</v>
      </c>
      <c r="AV28" s="65">
        <f t="shared" si="30"/>
        <v>-2.909775513754808E-2</v>
      </c>
      <c r="AW28" s="66">
        <f t="shared" si="31"/>
        <v>2.0739221071731912E-9</v>
      </c>
      <c r="AX28" s="66">
        <f t="shared" si="32"/>
        <v>0.99990892140402621</v>
      </c>
      <c r="AY28" s="67">
        <f t="shared" si="33"/>
        <v>7.9947651031844064E-4</v>
      </c>
      <c r="AZ28" s="67">
        <f t="shared" si="34"/>
        <v>0.94424944519933007</v>
      </c>
      <c r="BA28" s="68">
        <f t="shared" si="35"/>
        <v>-1.7858954881556405E-7</v>
      </c>
      <c r="BB28" s="69">
        <f t="shared" si="36"/>
        <v>-1.1088241433527127E-4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5284702133848338</v>
      </c>
      <c r="P29" s="47">
        <f t="shared" si="3"/>
        <v>0.65288000000000002</v>
      </c>
      <c r="Q29" s="47">
        <f t="shared" si="4"/>
        <v>0.99970662163938573</v>
      </c>
      <c r="R29" s="43">
        <f t="shared" si="5"/>
        <v>0.99994948740730816</v>
      </c>
      <c r="S29" s="43">
        <f t="shared" si="6"/>
        <v>1</v>
      </c>
      <c r="T29" s="7">
        <f t="shared" si="7"/>
        <v>2.5515220204519911E-9</v>
      </c>
      <c r="U29" s="36">
        <f t="shared" si="8"/>
        <v>0.97006171865813673</v>
      </c>
      <c r="V29" s="36">
        <f t="shared" si="9"/>
        <v>1</v>
      </c>
      <c r="W29" s="37">
        <f t="shared" si="19"/>
        <v>8.9630068970455849E-4</v>
      </c>
      <c r="X29" s="37">
        <f t="shared" si="20"/>
        <v>-1.3200633548231859E-2</v>
      </c>
      <c r="Y29" s="37">
        <f t="shared" si="20"/>
        <v>0</v>
      </c>
      <c r="Z29" s="7">
        <f t="shared" si="10"/>
        <v>8.9630068970455849E-4</v>
      </c>
      <c r="AA29" s="19" t="e">
        <f t="shared" si="11"/>
        <v>#NUM!</v>
      </c>
      <c r="AB29" s="47">
        <f t="shared" si="12"/>
        <v>0</v>
      </c>
      <c r="AC29" s="20">
        <f t="shared" si="13"/>
        <v>0.27015209276993879</v>
      </c>
      <c r="AD29" s="20"/>
      <c r="AE29" s="29">
        <f t="shared" si="14"/>
        <v>1</v>
      </c>
      <c r="AF29" s="20"/>
      <c r="AG29" s="20"/>
      <c r="AI29" s="60">
        <f t="shared" si="15"/>
        <v>0.99994948740730816</v>
      </c>
      <c r="AJ29" s="61">
        <f t="shared" si="21"/>
        <v>0.99989897736613831</v>
      </c>
      <c r="AK29" s="61">
        <f t="shared" si="16"/>
        <v>1</v>
      </c>
      <c r="AL29" s="61">
        <f t="shared" si="22"/>
        <v>1</v>
      </c>
      <c r="AM29" s="61">
        <f t="shared" si="23"/>
        <v>0.99994948740730816</v>
      </c>
      <c r="AN29" s="61">
        <f t="shared" si="17"/>
        <v>0.97006171865813673</v>
      </c>
      <c r="AO29" s="61">
        <f t="shared" si="24"/>
        <v>0.94101973800597805</v>
      </c>
      <c r="AP29" s="61">
        <f t="shared" si="18"/>
        <v>1</v>
      </c>
      <c r="AQ29" s="61">
        <f t="shared" si="25"/>
        <v>1</v>
      </c>
      <c r="AR29" s="61">
        <f t="shared" si="26"/>
        <v>0.97006171865813673</v>
      </c>
      <c r="AS29" s="62">
        <f t="shared" si="27"/>
        <v>-5.0512592691842606E-5</v>
      </c>
      <c r="AT29" s="63">
        <f t="shared" si="28"/>
        <v>-5.0515144342753563E-5</v>
      </c>
      <c r="AU29" s="64">
        <f t="shared" si="29"/>
        <v>-2.9938281341863271E-2</v>
      </c>
      <c r="AV29" s="65">
        <f t="shared" si="30"/>
        <v>-3.0862243882045136E-2</v>
      </c>
      <c r="AW29" s="66">
        <f t="shared" si="31"/>
        <v>2.5515220204519911E-9</v>
      </c>
      <c r="AX29" s="66">
        <f t="shared" si="32"/>
        <v>0.99989897736613831</v>
      </c>
      <c r="AY29" s="67">
        <f t="shared" si="33"/>
        <v>8.9630068970455849E-4</v>
      </c>
      <c r="AZ29" s="67">
        <f t="shared" si="34"/>
        <v>0.94101973800597805</v>
      </c>
      <c r="BA29" s="68">
        <f t="shared" si="35"/>
        <v>-1.9808859879153963E-7</v>
      </c>
      <c r="BB29" s="69">
        <f t="shared" si="36"/>
        <v>-1.1740502487005204E-4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5284342077094426</v>
      </c>
      <c r="P30" s="47">
        <f t="shared" si="3"/>
        <v>0.65288000000000002</v>
      </c>
      <c r="Q30" s="47">
        <f t="shared" si="4"/>
        <v>0.99967459097005851</v>
      </c>
      <c r="R30" s="43">
        <f t="shared" si="5"/>
        <v>0.99994397250787936</v>
      </c>
      <c r="S30" s="43">
        <f t="shared" si="6"/>
        <v>1</v>
      </c>
      <c r="T30" s="7">
        <f t="shared" si="7"/>
        <v>3.1390798733279369E-9</v>
      </c>
      <c r="U30" s="36">
        <f t="shared" si="8"/>
        <v>0.96830151566815348</v>
      </c>
      <c r="V30" s="36">
        <f t="shared" si="9"/>
        <v>1</v>
      </c>
      <c r="W30" s="37">
        <f t="shared" si="19"/>
        <v>1.0047939089363194E-3</v>
      </c>
      <c r="X30" s="37">
        <f t="shared" si="20"/>
        <v>-1.3989388351427153E-2</v>
      </c>
      <c r="Y30" s="37">
        <f t="shared" si="20"/>
        <v>0</v>
      </c>
      <c r="Z30" s="7">
        <f t="shared" si="10"/>
        <v>1.0047939089363194E-3</v>
      </c>
      <c r="AA30" s="19" t="e">
        <f t="shared" si="11"/>
        <v>#NUM!</v>
      </c>
      <c r="AB30" s="47">
        <f t="shared" si="12"/>
        <v>0</v>
      </c>
      <c r="AC30" s="20">
        <f t="shared" si="13"/>
        <v>0.27015209276993879</v>
      </c>
      <c r="AD30" s="20"/>
      <c r="AE30" s="29">
        <f t="shared" si="14"/>
        <v>1</v>
      </c>
      <c r="AF30" s="20"/>
      <c r="AG30" s="20"/>
      <c r="AI30" s="60">
        <f t="shared" si="15"/>
        <v>0.99994397250787936</v>
      </c>
      <c r="AJ30" s="61">
        <f t="shared" si="21"/>
        <v>0.99988794815483861</v>
      </c>
      <c r="AK30" s="61">
        <f t="shared" si="16"/>
        <v>1</v>
      </c>
      <c r="AL30" s="61">
        <f t="shared" si="22"/>
        <v>1</v>
      </c>
      <c r="AM30" s="61">
        <f t="shared" si="23"/>
        <v>0.99994397250787936</v>
      </c>
      <c r="AN30" s="61">
        <f t="shared" si="17"/>
        <v>0.96830151566815348</v>
      </c>
      <c r="AO30" s="61">
        <f t="shared" si="24"/>
        <v>0.93760782524524333</v>
      </c>
      <c r="AP30" s="61">
        <f t="shared" si="18"/>
        <v>1</v>
      </c>
      <c r="AQ30" s="61">
        <f t="shared" si="25"/>
        <v>1</v>
      </c>
      <c r="AR30" s="61">
        <f t="shared" si="26"/>
        <v>0.96830151566815348</v>
      </c>
      <c r="AS30" s="62">
        <f t="shared" si="27"/>
        <v>-5.6027492120636069E-5</v>
      </c>
      <c r="AT30" s="63">
        <f t="shared" si="28"/>
        <v>-5.6030631376394022E-5</v>
      </c>
      <c r="AU30" s="64">
        <f t="shared" si="29"/>
        <v>-3.1698484331846521E-2</v>
      </c>
      <c r="AV30" s="65">
        <f t="shared" si="30"/>
        <v>-3.2736171346353551E-2</v>
      </c>
      <c r="AW30" s="66">
        <f t="shared" si="31"/>
        <v>3.1390798733279369E-9</v>
      </c>
      <c r="AX30" s="66">
        <f t="shared" si="32"/>
        <v>0.99988794815483861</v>
      </c>
      <c r="AY30" s="67">
        <f t="shared" si="33"/>
        <v>1.0047939089363194E-3</v>
      </c>
      <c r="AZ30" s="67">
        <f t="shared" si="34"/>
        <v>0.93760782524524333</v>
      </c>
      <c r="BA30" s="68">
        <f t="shared" si="35"/>
        <v>-2.197156553750434E-7</v>
      </c>
      <c r="BB30" s="69">
        <f t="shared" si="36"/>
        <v>-1.2430778169351576E-4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5283942729674493</v>
      </c>
      <c r="P31" s="47">
        <f t="shared" si="3"/>
        <v>0.65288000000000002</v>
      </c>
      <c r="Q31" s="47">
        <f t="shared" si="4"/>
        <v>0.99963906500084421</v>
      </c>
      <c r="R31" s="43">
        <f t="shared" si="5"/>
        <v>0.999937855803126</v>
      </c>
      <c r="S31" s="43">
        <f t="shared" si="6"/>
        <v>1</v>
      </c>
      <c r="T31" s="7">
        <f t="shared" si="7"/>
        <v>3.8619012051148813E-9</v>
      </c>
      <c r="U31" s="36">
        <f t="shared" si="8"/>
        <v>0.966438841909114</v>
      </c>
      <c r="V31" s="36">
        <f t="shared" si="9"/>
        <v>1</v>
      </c>
      <c r="W31" s="37">
        <f t="shared" si="19"/>
        <v>1.1263513324014428E-3</v>
      </c>
      <c r="X31" s="37">
        <f t="shared" si="20"/>
        <v>-1.4825623747979823E-2</v>
      </c>
      <c r="Y31" s="37">
        <f t="shared" si="20"/>
        <v>0</v>
      </c>
      <c r="Z31" s="7">
        <f t="shared" si="10"/>
        <v>1.1263513324014428E-3</v>
      </c>
      <c r="AA31" s="19" t="e">
        <f t="shared" si="11"/>
        <v>#NUM!</v>
      </c>
      <c r="AB31" s="47">
        <f t="shared" si="12"/>
        <v>0</v>
      </c>
      <c r="AC31" s="20">
        <f t="shared" si="13"/>
        <v>0.27015209276993879</v>
      </c>
      <c r="AD31" s="20"/>
      <c r="AE31" s="29">
        <f t="shared" si="14"/>
        <v>1</v>
      </c>
      <c r="AF31" s="20"/>
      <c r="AG31" s="20"/>
      <c r="AI31" s="60">
        <f t="shared" si="15"/>
        <v>0.999937855803126</v>
      </c>
      <c r="AJ31" s="61">
        <f t="shared" si="21"/>
        <v>0.99987571546815324</v>
      </c>
      <c r="AK31" s="61">
        <f t="shared" si="16"/>
        <v>1</v>
      </c>
      <c r="AL31" s="61">
        <f t="shared" si="22"/>
        <v>1</v>
      </c>
      <c r="AM31" s="61">
        <f t="shared" si="23"/>
        <v>0.999937855803126</v>
      </c>
      <c r="AN31" s="61">
        <f t="shared" si="17"/>
        <v>0.966438841909114</v>
      </c>
      <c r="AO31" s="61">
        <f t="shared" si="24"/>
        <v>0.93400403515062946</v>
      </c>
      <c r="AP31" s="61">
        <f t="shared" si="18"/>
        <v>1</v>
      </c>
      <c r="AQ31" s="61">
        <f t="shared" si="25"/>
        <v>1</v>
      </c>
      <c r="AR31" s="61">
        <f t="shared" si="26"/>
        <v>0.966438841909114</v>
      </c>
      <c r="AS31" s="62">
        <f t="shared" si="27"/>
        <v>-6.2144196874003299E-5</v>
      </c>
      <c r="AT31" s="63">
        <f t="shared" si="28"/>
        <v>-6.2148059015218075E-5</v>
      </c>
      <c r="AU31" s="64">
        <f t="shared" si="29"/>
        <v>-3.3561158090886001E-2</v>
      </c>
      <c r="AV31" s="65">
        <f t="shared" si="30"/>
        <v>-3.4726623802276944E-2</v>
      </c>
      <c r="AW31" s="66">
        <f t="shared" si="31"/>
        <v>3.8619012051148813E-9</v>
      </c>
      <c r="AX31" s="66">
        <f t="shared" si="32"/>
        <v>0.99987571546815324</v>
      </c>
      <c r="AY31" s="67">
        <f t="shared" si="33"/>
        <v>1.1263513324014428E-3</v>
      </c>
      <c r="AZ31" s="67">
        <f t="shared" si="34"/>
        <v>0.93400403515062946</v>
      </c>
      <c r="BA31" s="68">
        <f t="shared" si="35"/>
        <v>-2.437027328392286E-7</v>
      </c>
      <c r="BB31" s="69">
        <f t="shared" si="36"/>
        <v>-1.3161238467014117E-4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52834998086253</v>
      </c>
      <c r="P32" s="47">
        <f t="shared" si="3"/>
        <v>0.65288000000000002</v>
      </c>
      <c r="Q32" s="47">
        <f t="shared" si="4"/>
        <v>0.99959966271909051</v>
      </c>
      <c r="R32" s="43">
        <f t="shared" si="5"/>
        <v>0.99993107169196938</v>
      </c>
      <c r="S32" s="43">
        <f t="shared" si="6"/>
        <v>1</v>
      </c>
      <c r="T32" s="7">
        <f t="shared" si="7"/>
        <v>4.7511116479646765E-9</v>
      </c>
      <c r="U32" s="36">
        <f t="shared" si="8"/>
        <v>0.96446786331883938</v>
      </c>
      <c r="V32" s="36">
        <f t="shared" si="9"/>
        <v>1</v>
      </c>
      <c r="W32" s="37">
        <f t="shared" si="19"/>
        <v>1.2625327371286799E-3</v>
      </c>
      <c r="X32" s="37">
        <f t="shared" si="20"/>
        <v>-1.5712238746707984E-2</v>
      </c>
      <c r="Y32" s="37">
        <f t="shared" si="20"/>
        <v>0</v>
      </c>
      <c r="Z32" s="7">
        <f t="shared" si="10"/>
        <v>1.2625327371286799E-3</v>
      </c>
      <c r="AA32" s="19" t="e">
        <f t="shared" si="11"/>
        <v>#NUM!</v>
      </c>
      <c r="AB32" s="47">
        <f t="shared" si="12"/>
        <v>0</v>
      </c>
      <c r="AC32" s="20">
        <f t="shared" si="13"/>
        <v>0.27015209276993879</v>
      </c>
      <c r="AD32" s="20"/>
      <c r="AE32" s="29">
        <f t="shared" si="14"/>
        <v>1</v>
      </c>
      <c r="AF32" s="20"/>
      <c r="AG32" s="20"/>
      <c r="AI32" s="60">
        <f t="shared" si="15"/>
        <v>0.99993107169196938</v>
      </c>
      <c r="AJ32" s="61">
        <f t="shared" si="21"/>
        <v>0.99986214813505037</v>
      </c>
      <c r="AK32" s="61">
        <f t="shared" si="16"/>
        <v>1</v>
      </c>
      <c r="AL32" s="61">
        <f t="shared" si="22"/>
        <v>1</v>
      </c>
      <c r="AM32" s="61">
        <f t="shared" si="23"/>
        <v>0.99993107169196938</v>
      </c>
      <c r="AN32" s="61">
        <f t="shared" si="17"/>
        <v>0.96446786331883938</v>
      </c>
      <c r="AO32" s="61">
        <f t="shared" si="24"/>
        <v>0.93019825937480749</v>
      </c>
      <c r="AP32" s="61">
        <f t="shared" si="18"/>
        <v>1</v>
      </c>
      <c r="AQ32" s="61">
        <f t="shared" si="25"/>
        <v>1</v>
      </c>
      <c r="AR32" s="61">
        <f t="shared" si="26"/>
        <v>0.96446786331883938</v>
      </c>
      <c r="AS32" s="62">
        <f t="shared" si="27"/>
        <v>-6.8928308030624663E-5</v>
      </c>
      <c r="AT32" s="63">
        <f t="shared" si="28"/>
        <v>-6.8933059469781285E-5</v>
      </c>
      <c r="AU32" s="64">
        <f t="shared" si="29"/>
        <v>-3.553213668116062E-2</v>
      </c>
      <c r="AV32" s="65">
        <f t="shared" si="30"/>
        <v>-3.6841182617418325E-2</v>
      </c>
      <c r="AW32" s="66">
        <f t="shared" si="31"/>
        <v>4.7511116479646765E-9</v>
      </c>
      <c r="AX32" s="66">
        <f t="shared" si="32"/>
        <v>0.99986214813505037</v>
      </c>
      <c r="AY32" s="67">
        <f t="shared" si="33"/>
        <v>1.2625327371286799E-3</v>
      </c>
      <c r="AZ32" s="67">
        <f t="shared" si="34"/>
        <v>0.93019825937480749</v>
      </c>
      <c r="BA32" s="68">
        <f t="shared" si="35"/>
        <v>-2.7030709031617513E-7</v>
      </c>
      <c r="BB32" s="69">
        <f t="shared" si="36"/>
        <v>-1.393417124751397E-4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5283008565162659</v>
      </c>
      <c r="P33" s="47">
        <f t="shared" si="3"/>
        <v>0.65288000000000002</v>
      </c>
      <c r="Q33" s="47">
        <f t="shared" si="4"/>
        <v>0.99955596167268534</v>
      </c>
      <c r="R33" s="43">
        <f t="shared" si="5"/>
        <v>0.99992354743846734</v>
      </c>
      <c r="S33" s="43">
        <f t="shared" si="6"/>
        <v>1</v>
      </c>
      <c r="T33" s="7">
        <f t="shared" si="7"/>
        <v>5.8449941649049089E-9</v>
      </c>
      <c r="U33" s="36">
        <f t="shared" si="8"/>
        <v>0.96238243098634424</v>
      </c>
      <c r="V33" s="36">
        <f t="shared" si="9"/>
        <v>1</v>
      </c>
      <c r="W33" s="37">
        <f t="shared" si="19"/>
        <v>1.415081498497154E-3</v>
      </c>
      <c r="X33" s="37">
        <f t="shared" si="20"/>
        <v>-1.6652313967598194E-2</v>
      </c>
      <c r="Y33" s="37">
        <f t="shared" si="20"/>
        <v>0</v>
      </c>
      <c r="Z33" s="7">
        <f t="shared" si="10"/>
        <v>1.415081498497154E-3</v>
      </c>
      <c r="AA33" s="19" t="e">
        <f t="shared" si="11"/>
        <v>#NUM!</v>
      </c>
      <c r="AB33" s="47">
        <f t="shared" si="12"/>
        <v>0</v>
      </c>
      <c r="AC33" s="20">
        <f t="shared" si="13"/>
        <v>0.27015209276993879</v>
      </c>
      <c r="AD33" s="20"/>
      <c r="AE33" s="29">
        <f t="shared" si="14"/>
        <v>1</v>
      </c>
      <c r="AF33" s="20"/>
      <c r="AG33" s="20"/>
      <c r="AI33" s="60">
        <f t="shared" si="15"/>
        <v>0.99992354743846734</v>
      </c>
      <c r="AJ33" s="61">
        <f t="shared" si="21"/>
        <v>0.99984710072192884</v>
      </c>
      <c r="AK33" s="61">
        <f t="shared" si="16"/>
        <v>1</v>
      </c>
      <c r="AL33" s="61">
        <f t="shared" si="22"/>
        <v>1</v>
      </c>
      <c r="AM33" s="61">
        <f t="shared" si="23"/>
        <v>0.99992354743846734</v>
      </c>
      <c r="AN33" s="61">
        <f t="shared" si="17"/>
        <v>0.96238243098634424</v>
      </c>
      <c r="AO33" s="61">
        <f t="shared" si="24"/>
        <v>0.9261799434711856</v>
      </c>
      <c r="AP33" s="61">
        <f t="shared" si="18"/>
        <v>1</v>
      </c>
      <c r="AQ33" s="61">
        <f t="shared" si="25"/>
        <v>1</v>
      </c>
      <c r="AR33" s="61">
        <f t="shared" si="26"/>
        <v>0.96238243098634424</v>
      </c>
      <c r="AS33" s="62">
        <f t="shared" si="27"/>
        <v>-7.6452561532658336E-5</v>
      </c>
      <c r="AT33" s="63">
        <f t="shared" si="28"/>
        <v>-7.6458406973722184E-5</v>
      </c>
      <c r="AU33" s="64">
        <f t="shared" si="29"/>
        <v>-3.7617569013655761E-2</v>
      </c>
      <c r="AV33" s="65">
        <f t="shared" si="30"/>
        <v>-3.9087963165642552E-2</v>
      </c>
      <c r="AW33" s="66">
        <f t="shared" si="31"/>
        <v>5.8449941649049089E-9</v>
      </c>
      <c r="AX33" s="66">
        <f t="shared" si="32"/>
        <v>0.99984710072192884</v>
      </c>
      <c r="AY33" s="67">
        <f t="shared" si="33"/>
        <v>1.415081498497154E-3</v>
      </c>
      <c r="AZ33" s="67">
        <f t="shared" si="34"/>
        <v>0.9261799434711856</v>
      </c>
      <c r="BA33" s="68">
        <f t="shared" si="35"/>
        <v>-2.9981396679473859E-7</v>
      </c>
      <c r="BB33" s="69">
        <f t="shared" si="36"/>
        <v>-1.4751987848492454E-4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5282463734260465</v>
      </c>
      <c r="P34" s="47">
        <f t="shared" si="3"/>
        <v>0.65288000000000002</v>
      </c>
      <c r="Q34" s="47">
        <f t="shared" si="4"/>
        <v>0.99950749348460688</v>
      </c>
      <c r="R34" s="43">
        <f t="shared" si="5"/>
        <v>0.99991520239952925</v>
      </c>
      <c r="S34" s="43">
        <f t="shared" si="6"/>
        <v>1</v>
      </c>
      <c r="T34" s="7">
        <f t="shared" si="7"/>
        <v>7.1906330455976225E-9</v>
      </c>
      <c r="U34" s="36">
        <f t="shared" si="8"/>
        <v>0.9601760665255219</v>
      </c>
      <c r="V34" s="36">
        <f t="shared" si="9"/>
        <v>1</v>
      </c>
      <c r="W34" s="37">
        <f t="shared" si="19"/>
        <v>1.5859456773796574E-3</v>
      </c>
      <c r="X34" s="37">
        <f t="shared" si="20"/>
        <v>-1.7649123513115119E-2</v>
      </c>
      <c r="Y34" s="37">
        <f t="shared" si="20"/>
        <v>0</v>
      </c>
      <c r="Z34" s="7">
        <f t="shared" si="10"/>
        <v>1.5859456773796574E-3</v>
      </c>
      <c r="AA34" s="19" t="e">
        <f t="shared" si="11"/>
        <v>#NUM!</v>
      </c>
      <c r="AB34" s="47">
        <f t="shared" si="12"/>
        <v>0</v>
      </c>
      <c r="AC34" s="20">
        <f t="shared" si="13"/>
        <v>0.27015209276993879</v>
      </c>
      <c r="AD34" s="20"/>
      <c r="AE34" s="29">
        <f t="shared" si="14"/>
        <v>1</v>
      </c>
      <c r="AF34" s="20"/>
      <c r="AG34" s="20"/>
      <c r="AI34" s="60">
        <f t="shared" si="15"/>
        <v>0.99991520239952925</v>
      </c>
      <c r="AJ34" s="61">
        <f t="shared" si="21"/>
        <v>0.99983041198969158</v>
      </c>
      <c r="AK34" s="61">
        <f t="shared" si="16"/>
        <v>1</v>
      </c>
      <c r="AL34" s="61">
        <f t="shared" si="22"/>
        <v>1</v>
      </c>
      <c r="AM34" s="61">
        <f t="shared" si="23"/>
        <v>0.99991520239952925</v>
      </c>
      <c r="AN34" s="61">
        <f t="shared" si="17"/>
        <v>0.9601760665255219</v>
      </c>
      <c r="AO34" s="61">
        <f t="shared" si="24"/>
        <v>0.92193807872842348</v>
      </c>
      <c r="AP34" s="61">
        <f t="shared" si="18"/>
        <v>1</v>
      </c>
      <c r="AQ34" s="61">
        <f t="shared" si="25"/>
        <v>1</v>
      </c>
      <c r="AR34" s="61">
        <f t="shared" si="26"/>
        <v>0.9601760665255219</v>
      </c>
      <c r="AS34" s="62">
        <f t="shared" si="27"/>
        <v>-8.479760047075402E-5</v>
      </c>
      <c r="AT34" s="63">
        <f t="shared" si="28"/>
        <v>-8.4804791713599759E-5</v>
      </c>
      <c r="AU34" s="64">
        <f t="shared" si="29"/>
        <v>-3.9823933474478102E-2</v>
      </c>
      <c r="AV34" s="65">
        <f t="shared" si="30"/>
        <v>-4.1475657291255304E-2</v>
      </c>
      <c r="AW34" s="66">
        <f t="shared" si="31"/>
        <v>7.1906330455976225E-9</v>
      </c>
      <c r="AX34" s="66">
        <f t="shared" si="32"/>
        <v>0.99983041198969158</v>
      </c>
      <c r="AY34" s="67">
        <f t="shared" si="33"/>
        <v>1.5859456773796574E-3</v>
      </c>
      <c r="AZ34" s="67">
        <f t="shared" si="34"/>
        <v>0.92193807872842348</v>
      </c>
      <c r="BA34" s="68">
        <f t="shared" si="35"/>
        <v>-3.3253960968923145E-7</v>
      </c>
      <c r="BB34" s="69">
        <f t="shared" si="36"/>
        <v>-1.5617228813520823E-4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5281859478827819</v>
      </c>
      <c r="P35" s="47">
        <f t="shared" si="3"/>
        <v>0.65288000000000002</v>
      </c>
      <c r="Q35" s="47">
        <f t="shared" si="4"/>
        <v>0.99945373888691535</v>
      </c>
      <c r="R35" s="43">
        <f t="shared" si="5"/>
        <v>0.99990594716989056</v>
      </c>
      <c r="S35" s="43">
        <f t="shared" si="6"/>
        <v>1</v>
      </c>
      <c r="T35" s="7">
        <f t="shared" si="7"/>
        <v>8.8459348515945761E-9</v>
      </c>
      <c r="U35" s="36">
        <f t="shared" si="8"/>
        <v>0.95784194711371606</v>
      </c>
      <c r="V35" s="36">
        <f t="shared" si="9"/>
        <v>1</v>
      </c>
      <c r="W35" s="37">
        <f t="shared" si="19"/>
        <v>1.7773014231627134E-3</v>
      </c>
      <c r="X35" s="37">
        <f t="shared" si="20"/>
        <v>-1.870614766393492E-2</v>
      </c>
      <c r="Y35" s="37">
        <f t="shared" si="20"/>
        <v>0</v>
      </c>
      <c r="Z35" s="7">
        <f t="shared" si="10"/>
        <v>1.7773014231627134E-3</v>
      </c>
      <c r="AA35" s="19" t="e">
        <f t="shared" si="11"/>
        <v>#NUM!</v>
      </c>
      <c r="AB35" s="47">
        <f t="shared" si="12"/>
        <v>0</v>
      </c>
      <c r="AC35" s="20">
        <f t="shared" si="13"/>
        <v>0.27015209276993879</v>
      </c>
      <c r="AD35" s="20"/>
      <c r="AE35" s="29">
        <f t="shared" si="14"/>
        <v>1</v>
      </c>
      <c r="AF35" s="20"/>
      <c r="AG35" s="20"/>
      <c r="AI35" s="60">
        <f t="shared" si="15"/>
        <v>0.99990594716989056</v>
      </c>
      <c r="AJ35" s="61">
        <f t="shared" si="21"/>
        <v>0.999811903185716</v>
      </c>
      <c r="AK35" s="61">
        <f t="shared" si="16"/>
        <v>1</v>
      </c>
      <c r="AL35" s="61">
        <f t="shared" si="22"/>
        <v>1</v>
      </c>
      <c r="AM35" s="61">
        <f t="shared" si="23"/>
        <v>0.99990594716989056</v>
      </c>
      <c r="AN35" s="61">
        <f t="shared" si="17"/>
        <v>0.95784194711371606</v>
      </c>
      <c r="AO35" s="61">
        <f t="shared" si="24"/>
        <v>0.91746119565059481</v>
      </c>
      <c r="AP35" s="61">
        <f t="shared" si="18"/>
        <v>1</v>
      </c>
      <c r="AQ35" s="61">
        <f t="shared" si="25"/>
        <v>1</v>
      </c>
      <c r="AR35" s="61">
        <f t="shared" si="26"/>
        <v>0.95784194711371606</v>
      </c>
      <c r="AS35" s="62">
        <f t="shared" si="27"/>
        <v>-9.4052830109436769E-5</v>
      </c>
      <c r="AT35" s="63">
        <f t="shared" si="28"/>
        <v>-9.4061676876351836E-5</v>
      </c>
      <c r="AU35" s="64">
        <f t="shared" si="29"/>
        <v>-4.2158052886283937E-2</v>
      </c>
      <c r="AV35" s="65">
        <f t="shared" si="30"/>
        <v>-4.4013579707298918E-2</v>
      </c>
      <c r="AW35" s="66">
        <f t="shared" si="31"/>
        <v>8.8459348515945761E-9</v>
      </c>
      <c r="AX35" s="66">
        <f t="shared" si="32"/>
        <v>0.999811903185716</v>
      </c>
      <c r="AY35" s="67">
        <f t="shared" si="33"/>
        <v>1.7773014231627134E-3</v>
      </c>
      <c r="AZ35" s="67">
        <f t="shared" si="34"/>
        <v>0.91746119565059481</v>
      </c>
      <c r="BA35" s="68">
        <f t="shared" si="35"/>
        <v>-3.6883462788014421E-7</v>
      </c>
      <c r="BB35" s="69">
        <f t="shared" si="36"/>
        <v>-1.6532569759327033E-4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528118932791851</v>
      </c>
      <c r="P36" s="47">
        <f t="shared" si="3"/>
        <v>0.65288000000000002</v>
      </c>
      <c r="Q36" s="47">
        <f t="shared" si="4"/>
        <v>0.99939412222386848</v>
      </c>
      <c r="R36" s="43">
        <f t="shared" si="5"/>
        <v>0.99989568263568351</v>
      </c>
      <c r="S36" s="43">
        <f t="shared" si="6"/>
        <v>1</v>
      </c>
      <c r="T36" s="7">
        <f t="shared" si="7"/>
        <v>1.0882112497938531E-8</v>
      </c>
      <c r="U36" s="36">
        <f t="shared" si="8"/>
        <v>0.95537289024719363</v>
      </c>
      <c r="V36" s="36">
        <f t="shared" si="9"/>
        <v>1</v>
      </c>
      <c r="W36" s="37">
        <f t="shared" si="19"/>
        <v>1.9915789248890255E-3</v>
      </c>
      <c r="X36" s="37">
        <f>LOG(U36)</f>
        <v>-1.9827086459711894E-2</v>
      </c>
      <c r="Y36" s="37">
        <f t="shared" si="20"/>
        <v>0</v>
      </c>
      <c r="Z36" s="7">
        <f t="shared" si="10"/>
        <v>1.9915789248890255E-3</v>
      </c>
      <c r="AA36" s="19" t="e">
        <f t="shared" si="11"/>
        <v>#NUM!</v>
      </c>
      <c r="AB36" s="47">
        <f t="shared" si="12"/>
        <v>0</v>
      </c>
      <c r="AC36" s="20">
        <f t="shared" si="13"/>
        <v>0.27015209276993879</v>
      </c>
      <c r="AD36" s="20"/>
      <c r="AE36" s="29">
        <f t="shared" si="14"/>
        <v>1</v>
      </c>
      <c r="AF36" s="20"/>
      <c r="AG36" s="20"/>
      <c r="AI36" s="60">
        <f t="shared" si="15"/>
        <v>0.99989568263568351</v>
      </c>
      <c r="AJ36" s="61">
        <f t="shared" si="21"/>
        <v>0.99979137615347957</v>
      </c>
      <c r="AK36" s="61">
        <f t="shared" si="16"/>
        <v>1</v>
      </c>
      <c r="AL36" s="61">
        <f t="shared" si="22"/>
        <v>1</v>
      </c>
      <c r="AM36" s="61">
        <f t="shared" si="23"/>
        <v>0.99989568263568351</v>
      </c>
      <c r="AN36" s="61">
        <f t="shared" si="17"/>
        <v>0.95537289024719363</v>
      </c>
      <c r="AO36" s="61">
        <f t="shared" si="24"/>
        <v>0.91273735941927625</v>
      </c>
      <c r="AP36" s="61">
        <f t="shared" si="18"/>
        <v>1</v>
      </c>
      <c r="AQ36" s="61">
        <f t="shared" si="25"/>
        <v>1</v>
      </c>
      <c r="AR36" s="61">
        <f t="shared" si="26"/>
        <v>0.95537289024719363</v>
      </c>
      <c r="AS36" s="62">
        <f t="shared" si="27"/>
        <v>-1.0431736431648631E-4</v>
      </c>
      <c r="AT36" s="63">
        <f t="shared" si="28"/>
        <v>-1.0432824756429598E-4</v>
      </c>
      <c r="AU36" s="64">
        <f t="shared" si="29"/>
        <v>-4.4627109752806371E-2</v>
      </c>
      <c r="AV36" s="65">
        <f t="shared" si="30"/>
        <v>-4.6711718752307833E-2</v>
      </c>
      <c r="AW36" s="66">
        <f t="shared" si="31"/>
        <v>1.0882112497938531E-8</v>
      </c>
      <c r="AX36" s="66">
        <f t="shared" si="32"/>
        <v>0.99979137615347957</v>
      </c>
      <c r="AY36" s="67">
        <f t="shared" si="33"/>
        <v>1.9915789248890255E-3</v>
      </c>
      <c r="AZ36" s="67">
        <f t="shared" si="34"/>
        <v>0.91273735941927625</v>
      </c>
      <c r="BA36" s="68">
        <f t="shared" si="35"/>
        <v>-4.0908770320190708E-7</v>
      </c>
      <c r="BB36" s="69">
        <f t="shared" si="36"/>
        <v>-1.7500827354041714E-4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5280446108350765</v>
      </c>
      <c r="P37" s="47">
        <f t="shared" si="3"/>
        <v>0.65288000000000002</v>
      </c>
      <c r="Q37" s="47">
        <f t="shared" si="4"/>
        <v>0.99932800536880728</v>
      </c>
      <c r="R37" s="43">
        <f t="shared" si="5"/>
        <v>0.99988429892707331</v>
      </c>
      <c r="S37" s="43">
        <f t="shared" si="6"/>
        <v>1</v>
      </c>
      <c r="T37" s="7">
        <f t="shared" si="7"/>
        <v>1.3386738276386844E-8</v>
      </c>
      <c r="U37" s="36">
        <f t="shared" si="8"/>
        <v>0.95276133827672038</v>
      </c>
      <c r="V37" s="36">
        <f t="shared" si="9"/>
        <v>1</v>
      </c>
      <c r="W37" s="37">
        <f t="shared" si="19"/>
        <v>2.2314911614064428E-3</v>
      </c>
      <c r="X37" s="37">
        <f t="shared" si="20"/>
        <v>-2.101587423072139E-2</v>
      </c>
      <c r="Y37" s="37">
        <f t="shared" si="20"/>
        <v>0</v>
      </c>
      <c r="Z37" s="7">
        <f t="shared" si="10"/>
        <v>2.2314911614064428E-3</v>
      </c>
      <c r="AA37" s="19" t="e">
        <f t="shared" si="11"/>
        <v>#NUM!</v>
      </c>
      <c r="AB37" s="47">
        <f t="shared" si="12"/>
        <v>0</v>
      </c>
      <c r="AC37" s="20">
        <f t="shared" si="13"/>
        <v>0.27015209276993879</v>
      </c>
      <c r="AD37" s="20"/>
      <c r="AE37" s="29">
        <f t="shared" si="14"/>
        <v>1</v>
      </c>
      <c r="AF37" s="20"/>
      <c r="AG37" s="20"/>
      <c r="AI37" s="60">
        <f t="shared" si="15"/>
        <v>0.99988429892707331</v>
      </c>
      <c r="AJ37" s="61">
        <f t="shared" si="21"/>
        <v>0.9997686112408849</v>
      </c>
      <c r="AK37" s="61">
        <f t="shared" si="16"/>
        <v>1</v>
      </c>
      <c r="AL37" s="61">
        <f t="shared" si="22"/>
        <v>1</v>
      </c>
      <c r="AM37" s="61">
        <f t="shared" si="23"/>
        <v>0.99988429892707331</v>
      </c>
      <c r="AN37" s="61">
        <f t="shared" si="17"/>
        <v>0.95276133827672038</v>
      </c>
      <c r="AO37" s="61">
        <f t="shared" si="24"/>
        <v>0.90775416771484718</v>
      </c>
      <c r="AP37" s="61">
        <f t="shared" si="18"/>
        <v>1</v>
      </c>
      <c r="AQ37" s="61">
        <f t="shared" si="25"/>
        <v>1</v>
      </c>
      <c r="AR37" s="61">
        <f t="shared" si="26"/>
        <v>0.95276133827672038</v>
      </c>
      <c r="AS37" s="62">
        <f t="shared" si="27"/>
        <v>-1.157010729266883E-4</v>
      </c>
      <c r="AT37" s="63">
        <f t="shared" si="28"/>
        <v>-1.1571446121400389E-4</v>
      </c>
      <c r="AU37" s="64">
        <f t="shared" si="29"/>
        <v>-4.7238661723279618E-2</v>
      </c>
      <c r="AV37" s="65">
        <f t="shared" si="30"/>
        <v>-4.9580791983773381E-2</v>
      </c>
      <c r="AW37" s="66">
        <f t="shared" si="31"/>
        <v>1.3386738276386844E-8</v>
      </c>
      <c r="AX37" s="66">
        <f t="shared" si="32"/>
        <v>0.9997686112408849</v>
      </c>
      <c r="AY37" s="67">
        <f t="shared" si="33"/>
        <v>2.2314911614064428E-3</v>
      </c>
      <c r="AZ37" s="67">
        <f t="shared" si="34"/>
        <v>0.90775416771484718</v>
      </c>
      <c r="BA37" s="68">
        <f t="shared" si="35"/>
        <v>-4.537296977517188E-7</v>
      </c>
      <c r="BB37" s="69">
        <f t="shared" si="36"/>
        <v>-1.8524965381678282E-4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5279621869053761</v>
      </c>
      <c r="P38" s="47">
        <f t="shared" si="3"/>
        <v>0.65288000000000002</v>
      </c>
      <c r="Q38" s="47">
        <f t="shared" si="4"/>
        <v>0.9992546809940186</v>
      </c>
      <c r="R38" s="43">
        <f t="shared" si="5"/>
        <v>0.99987167425949275</v>
      </c>
      <c r="S38" s="43">
        <f t="shared" si="6"/>
        <v>1</v>
      </c>
      <c r="T38" s="32">
        <f t="shared" si="7"/>
        <v>1.6467495676734402E-8</v>
      </c>
      <c r="U38" s="36">
        <f t="shared" si="8"/>
        <v>0.94999934280104514</v>
      </c>
      <c r="V38" s="36">
        <f t="shared" si="9"/>
        <v>1</v>
      </c>
      <c r="W38" s="37">
        <f t="shared" si="19"/>
        <v>2.5000657203273959E-3</v>
      </c>
      <c r="X38" s="37">
        <f t="shared" si="20"/>
        <v>-2.2276695151129424E-2</v>
      </c>
      <c r="Y38" s="37">
        <f t="shared" si="20"/>
        <v>0</v>
      </c>
      <c r="Z38" s="7">
        <f t="shared" si="10"/>
        <v>2.5000657203273959E-3</v>
      </c>
      <c r="AA38" s="19" t="e">
        <f t="shared" si="11"/>
        <v>#NUM!</v>
      </c>
      <c r="AB38" s="47">
        <f t="shared" si="12"/>
        <v>0</v>
      </c>
      <c r="AC38" s="20">
        <f t="shared" si="13"/>
        <v>0.27015209276993879</v>
      </c>
      <c r="AD38" s="20"/>
      <c r="AE38" s="29">
        <f t="shared" si="14"/>
        <v>1</v>
      </c>
      <c r="AF38" s="20"/>
      <c r="AG38" s="20"/>
      <c r="AI38" s="60">
        <f t="shared" si="15"/>
        <v>0.99987167425949275</v>
      </c>
      <c r="AJ38" s="61">
        <f t="shared" si="21"/>
        <v>0.9997433649864812</v>
      </c>
      <c r="AK38" s="61">
        <f t="shared" si="16"/>
        <v>1</v>
      </c>
      <c r="AL38" s="61">
        <f t="shared" si="22"/>
        <v>1</v>
      </c>
      <c r="AM38" s="61">
        <f t="shared" si="23"/>
        <v>0.99987167425949275</v>
      </c>
      <c r="AN38" s="61">
        <f t="shared" si="17"/>
        <v>0.94999934280104514</v>
      </c>
      <c r="AO38" s="61">
        <f t="shared" si="24"/>
        <v>0.90249875132241764</v>
      </c>
      <c r="AP38" s="61">
        <f t="shared" si="18"/>
        <v>1</v>
      </c>
      <c r="AQ38" s="61">
        <f t="shared" si="25"/>
        <v>1</v>
      </c>
      <c r="AR38" s="61">
        <f t="shared" si="26"/>
        <v>0.94999934280104514</v>
      </c>
      <c r="AS38" s="62">
        <f t="shared" si="27"/>
        <v>-1.2832574050725132E-4</v>
      </c>
      <c r="AT38" s="63">
        <f t="shared" si="28"/>
        <v>-1.2834221011640283E-4</v>
      </c>
      <c r="AU38" s="64">
        <f t="shared" si="29"/>
        <v>-5.0000657198954856E-2</v>
      </c>
      <c r="AV38" s="65">
        <f t="shared" si="30"/>
        <v>-5.2632307146160108E-2</v>
      </c>
      <c r="AW38" s="66">
        <f t="shared" si="31"/>
        <v>1.6467495676734402E-8</v>
      </c>
      <c r="AX38" s="66">
        <f t="shared" si="32"/>
        <v>0.9997433649864812</v>
      </c>
      <c r="AY38" s="67">
        <f t="shared" si="33"/>
        <v>2.5000657203273959E-3</v>
      </c>
      <c r="AZ38" s="67">
        <f t="shared" si="34"/>
        <v>0.90249875132241764</v>
      </c>
      <c r="BA38" s="68">
        <f t="shared" si="35"/>
        <v>-5.0323819806765218E-7</v>
      </c>
      <c r="BB38" s="69">
        <f t="shared" si="36"/>
        <v>-1.9608100862335238E-4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5278707797391622</v>
      </c>
      <c r="P39" s="47">
        <f t="shared" si="3"/>
        <v>0.65288000000000002</v>
      </c>
      <c r="Q39" s="47">
        <f t="shared" si="4"/>
        <v>0.99917336512691224</v>
      </c>
      <c r="R39" s="43">
        <f t="shared" si="5"/>
        <v>0.99985767365199762</v>
      </c>
      <c r="S39" s="43">
        <f t="shared" si="6"/>
        <v>1</v>
      </c>
      <c r="T39" s="7">
        <f t="shared" si="7"/>
        <v>2.0256789335693179E-8</v>
      </c>
      <c r="U39" s="36">
        <f t="shared" si="8"/>
        <v>0.94707854901409505</v>
      </c>
      <c r="V39" s="36">
        <f t="shared" si="9"/>
        <v>1</v>
      </c>
      <c r="W39" s="37">
        <f t="shared" si="19"/>
        <v>2.8006799744535399E-3</v>
      </c>
      <c r="X39" s="37">
        <f t="shared" si="20"/>
        <v>-2.3613999889346707E-2</v>
      </c>
      <c r="Y39" s="37">
        <f t="shared" si="20"/>
        <v>0</v>
      </c>
      <c r="Z39" s="7">
        <f t="shared" si="10"/>
        <v>2.8006799744535399E-3</v>
      </c>
      <c r="AA39" s="19" t="e">
        <f t="shared" si="11"/>
        <v>#NUM!</v>
      </c>
      <c r="AB39" s="47">
        <f t="shared" si="12"/>
        <v>0</v>
      </c>
      <c r="AC39" s="20">
        <f t="shared" si="13"/>
        <v>0.27015209276993879</v>
      </c>
      <c r="AD39" s="20"/>
      <c r="AE39" s="29">
        <f t="shared" si="14"/>
        <v>1</v>
      </c>
      <c r="AF39" s="20"/>
      <c r="AG39" s="20"/>
      <c r="AI39" s="60">
        <f t="shared" si="15"/>
        <v>0.99985767365199762</v>
      </c>
      <c r="AJ39" s="61">
        <f t="shared" si="21"/>
        <v>0.99971536756078461</v>
      </c>
      <c r="AK39" s="61">
        <f t="shared" si="16"/>
        <v>1</v>
      </c>
      <c r="AL39" s="61">
        <f t="shared" si="22"/>
        <v>1</v>
      </c>
      <c r="AM39" s="61">
        <f t="shared" si="23"/>
        <v>0.99985767365199762</v>
      </c>
      <c r="AN39" s="61">
        <f t="shared" si="17"/>
        <v>0.94707854901409505</v>
      </c>
      <c r="AO39" s="61">
        <f t="shared" si="24"/>
        <v>0.89695777800264365</v>
      </c>
      <c r="AP39" s="61">
        <f t="shared" si="18"/>
        <v>1</v>
      </c>
      <c r="AQ39" s="61">
        <f t="shared" si="25"/>
        <v>1</v>
      </c>
      <c r="AR39" s="61">
        <f t="shared" si="26"/>
        <v>0.94707854901409505</v>
      </c>
      <c r="AS39" s="62">
        <f t="shared" si="27"/>
        <v>-1.4232634800237509E-4</v>
      </c>
      <c r="AT39" s="63">
        <f t="shared" si="28"/>
        <v>-1.4234660767519603E-4</v>
      </c>
      <c r="AU39" s="64">
        <f t="shared" si="29"/>
        <v>-5.292145098590495E-2</v>
      </c>
      <c r="AV39" s="65">
        <f t="shared" si="30"/>
        <v>-5.5878629117928992E-2</v>
      </c>
      <c r="AW39" s="66">
        <f t="shared" si="31"/>
        <v>2.0256789335693179E-8</v>
      </c>
      <c r="AX39" s="66">
        <f t="shared" si="32"/>
        <v>0.99971536756078461</v>
      </c>
      <c r="AY39" s="67">
        <f t="shared" si="33"/>
        <v>2.8006799744535399E-3</v>
      </c>
      <c r="AZ39" s="67">
        <f t="shared" si="34"/>
        <v>0.89695777800264365</v>
      </c>
      <c r="BA39" s="68">
        <f t="shared" si="35"/>
        <v>-5.5814254118578466E-7</v>
      </c>
      <c r="BB39" s="69">
        <f t="shared" si="36"/>
        <v>-2.075351019055096E-4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5277694126643215</v>
      </c>
      <c r="P40" s="47">
        <f t="shared" si="3"/>
        <v>0.65288000000000002</v>
      </c>
      <c r="Q40" s="47">
        <f t="shared" si="4"/>
        <v>0.99908318891942138</v>
      </c>
      <c r="R40" s="43">
        <f t="shared" si="5"/>
        <v>0.99984214751015832</v>
      </c>
      <c r="S40" s="43">
        <f t="shared" si="6"/>
        <v>1</v>
      </c>
      <c r="T40" s="7">
        <f t="shared" si="7"/>
        <v>2.4917408549218034E-8</v>
      </c>
      <c r="U40" s="36">
        <f t="shared" si="8"/>
        <v>0.94399018011883151</v>
      </c>
      <c r="V40" s="36">
        <f t="shared" si="9"/>
        <v>1</v>
      </c>
      <c r="W40" s="37">
        <f t="shared" si="19"/>
        <v>3.1370999231209369E-3</v>
      </c>
      <c r="X40" s="37">
        <f t="shared" si="20"/>
        <v>-2.5032523437509707E-2</v>
      </c>
      <c r="Y40" s="37">
        <f t="shared" si="20"/>
        <v>0</v>
      </c>
      <c r="Z40" s="7">
        <f t="shared" si="10"/>
        <v>3.1370999231209369E-3</v>
      </c>
      <c r="AA40" s="19" t="e">
        <f t="shared" si="11"/>
        <v>#NUM!</v>
      </c>
      <c r="AB40" s="47">
        <f t="shared" si="12"/>
        <v>0</v>
      </c>
      <c r="AC40" s="20">
        <f t="shared" si="13"/>
        <v>0.27015209276993879</v>
      </c>
      <c r="AD40" s="20"/>
      <c r="AE40" s="29">
        <f t="shared" si="14"/>
        <v>1</v>
      </c>
      <c r="AF40" s="20"/>
      <c r="AG40" s="20"/>
      <c r="AI40" s="60">
        <f t="shared" si="15"/>
        <v>0.99984214751015832</v>
      </c>
      <c r="AJ40" s="61">
        <f t="shared" si="21"/>
        <v>0.99968431993772522</v>
      </c>
      <c r="AK40" s="61">
        <f t="shared" si="16"/>
        <v>1</v>
      </c>
      <c r="AL40" s="61">
        <f t="shared" si="22"/>
        <v>1</v>
      </c>
      <c r="AM40" s="61">
        <f t="shared" si="23"/>
        <v>0.99984214751015832</v>
      </c>
      <c r="AN40" s="61">
        <f t="shared" si="17"/>
        <v>0.94399018011883151</v>
      </c>
      <c r="AO40" s="61">
        <f t="shared" si="24"/>
        <v>0.89111746016078397</v>
      </c>
      <c r="AP40" s="61">
        <f t="shared" si="18"/>
        <v>1</v>
      </c>
      <c r="AQ40" s="61">
        <f t="shared" si="25"/>
        <v>1</v>
      </c>
      <c r="AR40" s="61">
        <f t="shared" si="26"/>
        <v>0.94399018011883151</v>
      </c>
      <c r="AS40" s="62">
        <f t="shared" si="27"/>
        <v>-1.578524898416811E-4</v>
      </c>
      <c r="AT40" s="63">
        <f t="shared" si="28"/>
        <v>-1.5787741118412628E-4</v>
      </c>
      <c r="AU40" s="64">
        <f t="shared" si="29"/>
        <v>-5.6009819881168488E-2</v>
      </c>
      <c r="AV40" s="65">
        <f t="shared" si="30"/>
        <v>-5.9333053521931606E-2</v>
      </c>
      <c r="AW40" s="66">
        <f t="shared" si="31"/>
        <v>2.4917408549218034E-8</v>
      </c>
      <c r="AX40" s="66">
        <f t="shared" si="32"/>
        <v>0.99968431993772522</v>
      </c>
      <c r="AY40" s="67">
        <f t="shared" si="33"/>
        <v>3.1370999231209369E-3</v>
      </c>
      <c r="AZ40" s="67">
        <f t="shared" si="34"/>
        <v>0.89111746016078397</v>
      </c>
      <c r="BA40" s="68">
        <f t="shared" si="35"/>
        <v>-6.1902937192816118E-7</v>
      </c>
      <c r="BB40" s="69">
        <f t="shared" si="36"/>
        <v>-2.1964635247517054E-4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5276570033739645</v>
      </c>
      <c r="P41" s="47">
        <f t="shared" si="3"/>
        <v>0.65288000000000002</v>
      </c>
      <c r="Q41" s="47">
        <f t="shared" si="4"/>
        <v>0.99898318955071985</v>
      </c>
      <c r="R41" s="43">
        <f t="shared" si="5"/>
        <v>0.99982493005972983</v>
      </c>
      <c r="S41" s="43">
        <f t="shared" si="6"/>
        <v>1</v>
      </c>
      <c r="T41" s="7">
        <f t="shared" si="7"/>
        <v>3.0649483986199908E-8</v>
      </c>
      <c r="U41" s="36">
        <f t="shared" si="8"/>
        <v>0.94072502194494423</v>
      </c>
      <c r="V41" s="36">
        <f t="shared" si="9"/>
        <v>1</v>
      </c>
      <c r="W41" s="37">
        <f t="shared" si="19"/>
        <v>3.5135230234273431E-3</v>
      </c>
      <c r="X41" s="37">
        <f t="shared" si="20"/>
        <v>-2.6537304207134464E-2</v>
      </c>
      <c r="Y41" s="37">
        <f t="shared" si="20"/>
        <v>0</v>
      </c>
      <c r="Z41" s="7">
        <f t="shared" si="10"/>
        <v>3.5135230234273431E-3</v>
      </c>
      <c r="AA41" s="19" t="e">
        <f t="shared" si="11"/>
        <v>#NUM!</v>
      </c>
      <c r="AB41" s="47">
        <f t="shared" si="12"/>
        <v>0</v>
      </c>
      <c r="AC41" s="20">
        <f t="shared" si="13"/>
        <v>0.27015209276993879</v>
      </c>
      <c r="AD41" s="20"/>
      <c r="AE41" s="29">
        <f t="shared" si="14"/>
        <v>1</v>
      </c>
      <c r="AF41" s="20"/>
      <c r="AG41" s="20"/>
      <c r="AI41" s="60">
        <f t="shared" si="15"/>
        <v>0.99982493005972983</v>
      </c>
      <c r="AJ41" s="61">
        <f t="shared" si="21"/>
        <v>0.99964989076894362</v>
      </c>
      <c r="AK41" s="61">
        <f t="shared" si="16"/>
        <v>1</v>
      </c>
      <c r="AL41" s="61">
        <f t="shared" si="22"/>
        <v>1</v>
      </c>
      <c r="AM41" s="61">
        <f t="shared" si="23"/>
        <v>0.99982493005972983</v>
      </c>
      <c r="AN41" s="61">
        <f t="shared" si="17"/>
        <v>0.94072502194494423</v>
      </c>
      <c r="AO41" s="61">
        <f t="shared" si="24"/>
        <v>0.88496356691331579</v>
      </c>
      <c r="AP41" s="61">
        <f t="shared" si="18"/>
        <v>1</v>
      </c>
      <c r="AQ41" s="61">
        <f t="shared" si="25"/>
        <v>1</v>
      </c>
      <c r="AR41" s="61">
        <f t="shared" si="26"/>
        <v>0.94072502194494423</v>
      </c>
      <c r="AS41" s="62">
        <f t="shared" si="27"/>
        <v>-1.750699402701672E-4</v>
      </c>
      <c r="AT41" s="63">
        <f t="shared" si="28"/>
        <v>-1.7510059512089628E-4</v>
      </c>
      <c r="AU41" s="64">
        <f t="shared" si="29"/>
        <v>-5.9274978055055771E-2</v>
      </c>
      <c r="AV41" s="65">
        <f t="shared" si="30"/>
        <v>-6.3009887769866116E-2</v>
      </c>
      <c r="AW41" s="66">
        <f t="shared" si="31"/>
        <v>3.0649483986199908E-8</v>
      </c>
      <c r="AX41" s="66">
        <f t="shared" si="32"/>
        <v>0.99964989076894362</v>
      </c>
      <c r="AY41" s="67">
        <f t="shared" si="33"/>
        <v>3.5135230234273431E-3</v>
      </c>
      <c r="AZ41" s="67">
        <f t="shared" si="34"/>
        <v>0.88496356691331579</v>
      </c>
      <c r="BA41" s="68">
        <f t="shared" si="35"/>
        <v>-6.8654878537320468E-7</v>
      </c>
      <c r="BB41" s="69">
        <f t="shared" si="36"/>
        <v>-2.3245089433355205E-4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527532352627774</v>
      </c>
      <c r="P42" s="47">
        <f t="shared" si="3"/>
        <v>0.65288000000000002</v>
      </c>
      <c r="Q42" s="47">
        <f t="shared" si="4"/>
        <v>0.99887230017593975</v>
      </c>
      <c r="R42" s="43">
        <f t="shared" si="5"/>
        <v>0.99980583761606634</v>
      </c>
      <c r="S42" s="43">
        <f t="shared" si="6"/>
        <v>1</v>
      </c>
      <c r="T42" s="7">
        <f t="shared" si="7"/>
        <v>3.7699031334802133E-8</v>
      </c>
      <c r="U42" s="36">
        <f t="shared" si="8"/>
        <v>0.93727340793138703</v>
      </c>
      <c r="V42" s="36">
        <f t="shared" si="9"/>
        <v>1</v>
      </c>
      <c r="W42" s="37">
        <f t="shared" si="19"/>
        <v>3.9346253525421801E-3</v>
      </c>
      <c r="X42" s="37">
        <f t="shared" si="20"/>
        <v>-2.8133704484978213E-2</v>
      </c>
      <c r="Y42" s="37">
        <f t="shared" si="20"/>
        <v>0</v>
      </c>
      <c r="Z42" s="7">
        <f t="shared" si="10"/>
        <v>3.9346253525421801E-3</v>
      </c>
      <c r="AA42" s="19" t="e">
        <f t="shared" si="11"/>
        <v>#NUM!</v>
      </c>
      <c r="AB42" s="47">
        <f t="shared" si="12"/>
        <v>0</v>
      </c>
      <c r="AC42" s="20">
        <f t="shared" si="13"/>
        <v>0.27015209276993879</v>
      </c>
      <c r="AD42" s="20"/>
      <c r="AE42" s="29">
        <f t="shared" si="14"/>
        <v>1</v>
      </c>
      <c r="AF42" s="20"/>
      <c r="AG42" s="20"/>
      <c r="AI42" s="60">
        <f t="shared" si="15"/>
        <v>0.99980583761606634</v>
      </c>
      <c r="AJ42" s="61">
        <f t="shared" si="21"/>
        <v>0.99961171293116402</v>
      </c>
      <c r="AK42" s="61">
        <f t="shared" si="16"/>
        <v>1</v>
      </c>
      <c r="AL42" s="61">
        <f t="shared" si="22"/>
        <v>1</v>
      </c>
      <c r="AM42" s="61">
        <f t="shared" si="23"/>
        <v>0.99980583761606634</v>
      </c>
      <c r="AN42" s="61">
        <f t="shared" si="17"/>
        <v>0.93727340793138703</v>
      </c>
      <c r="AO42" s="61">
        <f t="shared" si="24"/>
        <v>0.87848144121531624</v>
      </c>
      <c r="AP42" s="61">
        <f t="shared" si="18"/>
        <v>1</v>
      </c>
      <c r="AQ42" s="61">
        <f t="shared" si="25"/>
        <v>1</v>
      </c>
      <c r="AR42" s="61">
        <f t="shared" si="26"/>
        <v>0.93727340793138703</v>
      </c>
      <c r="AS42" s="62">
        <f t="shared" si="27"/>
        <v>-1.9416238393366037E-4</v>
      </c>
      <c r="AT42" s="63">
        <f t="shared" si="28"/>
        <v>-1.9420009028615047E-4</v>
      </c>
      <c r="AU42" s="64">
        <f t="shared" si="29"/>
        <v>-6.2726592068612974E-2</v>
      </c>
      <c r="AV42" s="65">
        <f t="shared" si="30"/>
        <v>-6.6924540414577585E-2</v>
      </c>
      <c r="AW42" s="66">
        <f t="shared" si="31"/>
        <v>3.7699031334802133E-8</v>
      </c>
      <c r="AX42" s="66">
        <f t="shared" si="32"/>
        <v>0.99961171293116402</v>
      </c>
      <c r="AY42" s="67">
        <f t="shared" si="33"/>
        <v>3.9346253525421801E-3</v>
      </c>
      <c r="AZ42" s="67">
        <f t="shared" si="34"/>
        <v>0.87848144121531624</v>
      </c>
      <c r="BA42" s="68">
        <f t="shared" si="35"/>
        <v>-7.6142111346533477E-7</v>
      </c>
      <c r="BB42" s="69">
        <f t="shared" si="36"/>
        <v>-2.4598663556318814E-4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5273941317740192</v>
      </c>
      <c r="P43" s="47">
        <f t="shared" si="3"/>
        <v>0.65288000000000002</v>
      </c>
      <c r="Q43" s="47">
        <f t="shared" si="4"/>
        <v>0.9987493388257439</v>
      </c>
      <c r="R43" s="43">
        <f t="shared" si="5"/>
        <v>0.99978466667289834</v>
      </c>
      <c r="S43" s="43">
        <f t="shared" si="6"/>
        <v>1</v>
      </c>
      <c r="T43" s="7">
        <f t="shared" si="7"/>
        <v>4.6368441760671923E-8</v>
      </c>
      <c r="U43" s="36">
        <f t="shared" si="8"/>
        <v>0.93362520466511678</v>
      </c>
      <c r="V43" s="36">
        <f t="shared" si="9"/>
        <v>1</v>
      </c>
      <c r="W43" s="37">
        <f t="shared" si="19"/>
        <v>4.405613455747635E-3</v>
      </c>
      <c r="X43" s="37">
        <f t="shared" si="20"/>
        <v>-2.9827432349124092E-2</v>
      </c>
      <c r="Y43" s="37">
        <f t="shared" si="20"/>
        <v>0</v>
      </c>
      <c r="Z43" s="7">
        <f t="shared" si="10"/>
        <v>4.405613455747635E-3</v>
      </c>
      <c r="AA43" s="19" t="e">
        <f t="shared" si="11"/>
        <v>#NUM!</v>
      </c>
      <c r="AB43" s="47">
        <f t="shared" si="12"/>
        <v>0</v>
      </c>
      <c r="AC43" s="20">
        <f t="shared" si="13"/>
        <v>0.27015209276993879</v>
      </c>
      <c r="AD43" s="20"/>
      <c r="AE43" s="29">
        <f t="shared" si="14"/>
        <v>1</v>
      </c>
      <c r="AF43" s="20"/>
      <c r="AG43" s="20"/>
      <c r="AI43" s="60">
        <f t="shared" si="15"/>
        <v>0.99978466667289834</v>
      </c>
      <c r="AJ43" s="61">
        <f t="shared" si="21"/>
        <v>0.99956937971423843</v>
      </c>
      <c r="AK43" s="61">
        <f t="shared" si="16"/>
        <v>1</v>
      </c>
      <c r="AL43" s="61">
        <f t="shared" si="22"/>
        <v>1</v>
      </c>
      <c r="AM43" s="61">
        <f t="shared" si="23"/>
        <v>0.99978466667289834</v>
      </c>
      <c r="AN43" s="61">
        <f t="shared" si="17"/>
        <v>0.93362520466511678</v>
      </c>
      <c r="AO43" s="61">
        <f t="shared" si="24"/>
        <v>0.8716560227859812</v>
      </c>
      <c r="AP43" s="61">
        <f t="shared" si="18"/>
        <v>1</v>
      </c>
      <c r="AQ43" s="61">
        <f t="shared" si="25"/>
        <v>1</v>
      </c>
      <c r="AR43" s="61">
        <f t="shared" si="26"/>
        <v>0.93362520466511678</v>
      </c>
      <c r="AS43" s="62">
        <f t="shared" si="27"/>
        <v>-2.1533332710166331E-4</v>
      </c>
      <c r="AT43" s="63">
        <f t="shared" si="28"/>
        <v>-2.1537970553024531E-4</v>
      </c>
      <c r="AU43" s="64">
        <f t="shared" si="29"/>
        <v>-6.6374795334883219E-2</v>
      </c>
      <c r="AV43" s="65">
        <f t="shared" si="30"/>
        <v>-7.1093619798633517E-2</v>
      </c>
      <c r="AW43" s="66">
        <f t="shared" si="31"/>
        <v>4.6368441760671923E-8</v>
      </c>
      <c r="AX43" s="66">
        <f t="shared" si="32"/>
        <v>0.99956937971423843</v>
      </c>
      <c r="AY43" s="67">
        <f t="shared" si="33"/>
        <v>4.405613455747635E-3</v>
      </c>
      <c r="AZ43" s="67">
        <f t="shared" si="34"/>
        <v>0.8716560227859812</v>
      </c>
      <c r="BA43" s="68">
        <f t="shared" si="35"/>
        <v>-8.4444442000652279E-7</v>
      </c>
      <c r="BB43" s="69">
        <f t="shared" si="36"/>
        <v>-2.602933150387577E-4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5272408689758443</v>
      </c>
      <c r="P44" s="47">
        <f t="shared" si="3"/>
        <v>0.65288000000000002</v>
      </c>
      <c r="Q44" s="47">
        <f t="shared" si="4"/>
        <v>0.99861299615322818</v>
      </c>
      <c r="R44" s="43">
        <f t="shared" si="5"/>
        <v>0.99976119179264855</v>
      </c>
      <c r="S44" s="43">
        <f t="shared" si="6"/>
        <v>1</v>
      </c>
      <c r="T44" s="7">
        <f t="shared" si="7"/>
        <v>5.7029359898412463E-8</v>
      </c>
      <c r="U44" s="36">
        <f t="shared" si="8"/>
        <v>0.92976979819945071</v>
      </c>
      <c r="V44" s="36">
        <f t="shared" si="9"/>
        <v>1</v>
      </c>
      <c r="W44" s="37">
        <f t="shared" si="19"/>
        <v>4.9322812449458762E-3</v>
      </c>
      <c r="X44" s="37">
        <f t="shared" si="20"/>
        <v>-3.1624565152664624E-2</v>
      </c>
      <c r="Y44" s="37">
        <f t="shared" si="20"/>
        <v>0</v>
      </c>
      <c r="Z44" s="7">
        <f t="shared" si="10"/>
        <v>4.9322812449458762E-3</v>
      </c>
      <c r="AA44" s="19" t="e">
        <f t="shared" si="11"/>
        <v>#NUM!</v>
      </c>
      <c r="AB44" s="47">
        <f t="shared" si="12"/>
        <v>0</v>
      </c>
      <c r="AC44" s="20">
        <f t="shared" si="13"/>
        <v>0.27015209276993879</v>
      </c>
      <c r="AD44" s="20"/>
      <c r="AE44" s="29">
        <f t="shared" si="14"/>
        <v>1</v>
      </c>
      <c r="AF44" s="20"/>
      <c r="AG44" s="20"/>
      <c r="AI44" s="60">
        <f t="shared" si="15"/>
        <v>0.99976119179264855</v>
      </c>
      <c r="AJ44" s="61">
        <f t="shared" si="21"/>
        <v>0.999522440614657</v>
      </c>
      <c r="AK44" s="61">
        <f t="shared" si="16"/>
        <v>1</v>
      </c>
      <c r="AL44" s="61">
        <f t="shared" si="22"/>
        <v>1</v>
      </c>
      <c r="AM44" s="61">
        <f t="shared" si="23"/>
        <v>0.99976119179264855</v>
      </c>
      <c r="AN44" s="61">
        <f t="shared" si="17"/>
        <v>0.92976979819945071</v>
      </c>
      <c r="AO44" s="61">
        <f t="shared" si="24"/>
        <v>0.86447187764384725</v>
      </c>
      <c r="AP44" s="61">
        <f t="shared" si="18"/>
        <v>1</v>
      </c>
      <c r="AQ44" s="61">
        <f t="shared" si="25"/>
        <v>1</v>
      </c>
      <c r="AR44" s="61">
        <f t="shared" si="26"/>
        <v>0.92976979819945071</v>
      </c>
      <c r="AS44" s="62">
        <f t="shared" si="27"/>
        <v>-2.3880820735144859E-4</v>
      </c>
      <c r="AT44" s="63">
        <f t="shared" si="28"/>
        <v>-2.3886525033367932E-4</v>
      </c>
      <c r="AU44" s="64">
        <f t="shared" si="29"/>
        <v>-7.0230201800549286E-2</v>
      </c>
      <c r="AV44" s="65">
        <f t="shared" si="30"/>
        <v>-7.5535043122022083E-2</v>
      </c>
      <c r="AW44" s="66">
        <f t="shared" si="31"/>
        <v>5.7029359898412463E-8</v>
      </c>
      <c r="AX44" s="66">
        <f t="shared" si="32"/>
        <v>0.999522440614657</v>
      </c>
      <c r="AY44" s="67">
        <f t="shared" si="33"/>
        <v>4.9322812449458762E-3</v>
      </c>
      <c r="AZ44" s="67">
        <f t="shared" si="34"/>
        <v>0.86447187764384725</v>
      </c>
      <c r="BA44" s="68">
        <f t="shared" si="35"/>
        <v>-9.3650277392724935E-7</v>
      </c>
      <c r="BB44" s="69">
        <f t="shared" si="36"/>
        <v>-2.7541255608058544E-4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5270709340155975</v>
      </c>
      <c r="P45" s="47">
        <f t="shared" si="3"/>
        <v>0.65288000000000002</v>
      </c>
      <c r="Q45" s="47">
        <f t="shared" si="4"/>
        <v>0.99846182191584165</v>
      </c>
      <c r="R45" s="43">
        <f t="shared" si="5"/>
        <v>0.99973516327894829</v>
      </c>
      <c r="S45" s="43">
        <f t="shared" si="6"/>
        <v>1</v>
      </c>
      <c r="T45" s="7">
        <f t="shared" si="7"/>
        <v>7.0138488817420648E-8</v>
      </c>
      <c r="U45" s="36">
        <f t="shared" si="8"/>
        <v>0.92569608141390436</v>
      </c>
      <c r="V45" s="36">
        <f t="shared" si="9"/>
        <v>1</v>
      </c>
      <c r="W45" s="37">
        <f t="shared" si="19"/>
        <v>5.521072317249129E-3</v>
      </c>
      <c r="X45" s="37">
        <f t="shared" si="20"/>
        <v>-3.3531574689123496E-2</v>
      </c>
      <c r="Y45" s="37">
        <f t="shared" si="20"/>
        <v>0</v>
      </c>
      <c r="Z45" s="7">
        <f t="shared" si="10"/>
        <v>5.521072317249129E-3</v>
      </c>
      <c r="AA45" s="19" t="e">
        <f t="shared" si="11"/>
        <v>#NUM!</v>
      </c>
      <c r="AB45" s="47">
        <f t="shared" si="12"/>
        <v>0</v>
      </c>
      <c r="AC45" s="20">
        <f t="shared" si="13"/>
        <v>0.27015209276993879</v>
      </c>
      <c r="AD45" s="20"/>
      <c r="AE45" s="29">
        <f t="shared" si="14"/>
        <v>1</v>
      </c>
      <c r="AF45" s="20"/>
      <c r="AG45" s="20"/>
      <c r="AI45" s="60">
        <f t="shared" si="15"/>
        <v>0.99973516327894829</v>
      </c>
      <c r="AJ45" s="61">
        <f t="shared" si="21"/>
        <v>0.99947039669638538</v>
      </c>
      <c r="AK45" s="61">
        <f t="shared" si="16"/>
        <v>1</v>
      </c>
      <c r="AL45" s="61">
        <f t="shared" si="22"/>
        <v>1</v>
      </c>
      <c r="AM45" s="61">
        <f t="shared" si="23"/>
        <v>0.99973516327894829</v>
      </c>
      <c r="AN45" s="61">
        <f t="shared" si="17"/>
        <v>0.92569608141390436</v>
      </c>
      <c r="AO45" s="61">
        <f t="shared" si="24"/>
        <v>0.85691323514505779</v>
      </c>
      <c r="AP45" s="61">
        <f t="shared" si="18"/>
        <v>1</v>
      </c>
      <c r="AQ45" s="61">
        <f t="shared" si="25"/>
        <v>1</v>
      </c>
      <c r="AR45" s="61">
        <f t="shared" si="26"/>
        <v>0.92569608141390436</v>
      </c>
      <c r="AS45" s="62">
        <f t="shared" si="27"/>
        <v>-2.6483672105170886E-4</v>
      </c>
      <c r="AT45" s="63">
        <f t="shared" si="28"/>
        <v>-2.6490687812069441E-4</v>
      </c>
      <c r="AU45" s="64">
        <f t="shared" si="29"/>
        <v>-7.4303918586095641E-2</v>
      </c>
      <c r="AV45" s="65">
        <f t="shared" si="30"/>
        <v>-8.0268157204040597E-2</v>
      </c>
      <c r="AW45" s="66">
        <f t="shared" si="31"/>
        <v>7.0138488817420648E-8</v>
      </c>
      <c r="AX45" s="66">
        <f t="shared" si="32"/>
        <v>0.99947039669638538</v>
      </c>
      <c r="AY45" s="67">
        <f t="shared" si="33"/>
        <v>5.521072317249129E-3</v>
      </c>
      <c r="AZ45" s="67">
        <f t="shared" si="34"/>
        <v>0.85691323514505779</v>
      </c>
      <c r="BA45" s="68">
        <f t="shared" si="35"/>
        <v>-1.038575376673368E-6</v>
      </c>
      <c r="BB45" s="69">
        <f t="shared" si="36"/>
        <v>-2.9138791602390446E-4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65268825215405901</v>
      </c>
      <c r="P46" s="47">
        <f t="shared" si="3"/>
        <v>0.65288000000000002</v>
      </c>
      <c r="Q46" s="47">
        <f t="shared" si="4"/>
        <v>0.9982942100708031</v>
      </c>
      <c r="R46" s="43">
        <f t="shared" si="5"/>
        <v>0.99970630461043219</v>
      </c>
      <c r="S46" s="43">
        <f t="shared" si="6"/>
        <v>1</v>
      </c>
      <c r="T46" s="7">
        <f t="shared" si="7"/>
        <v>8.6256981853384834E-8</v>
      </c>
      <c r="U46" s="36">
        <f t="shared" si="8"/>
        <v>0.92139244271997889</v>
      </c>
      <c r="V46" s="36">
        <f t="shared" si="9"/>
        <v>1</v>
      </c>
      <c r="W46" s="37">
        <f t="shared" si="19"/>
        <v>6.1791480615318002E-3</v>
      </c>
      <c r="X46" s="37">
        <f t="shared" si="20"/>
        <v>-3.555535416112425E-2</v>
      </c>
      <c r="Y46" s="37">
        <f t="shared" si="20"/>
        <v>0</v>
      </c>
      <c r="Z46" s="7">
        <f t="shared" si="10"/>
        <v>6.1791480615318002E-3</v>
      </c>
      <c r="AA46" s="19" t="e">
        <f t="shared" si="11"/>
        <v>#NUM!</v>
      </c>
      <c r="AB46" s="47">
        <f t="shared" si="12"/>
        <v>0</v>
      </c>
      <c r="AC46" s="20">
        <f t="shared" si="13"/>
        <v>0.27015209276993879</v>
      </c>
      <c r="AD46" s="20"/>
      <c r="AE46" s="29">
        <f t="shared" si="14"/>
        <v>1</v>
      </c>
      <c r="AF46" s="20"/>
      <c r="AG46" s="20"/>
      <c r="AI46" s="60">
        <f t="shared" si="15"/>
        <v>0.99970630461043219</v>
      </c>
      <c r="AJ46" s="61">
        <f t="shared" si="21"/>
        <v>0.99941269547784628</v>
      </c>
      <c r="AK46" s="61">
        <f t="shared" si="16"/>
        <v>1</v>
      </c>
      <c r="AL46" s="61">
        <f t="shared" si="22"/>
        <v>1</v>
      </c>
      <c r="AM46" s="61">
        <f t="shared" si="23"/>
        <v>0.99970630461043219</v>
      </c>
      <c r="AN46" s="61">
        <f t="shared" si="17"/>
        <v>0.92139244271997889</v>
      </c>
      <c r="AO46" s="61">
        <f t="shared" si="24"/>
        <v>0.84896403350148952</v>
      </c>
      <c r="AP46" s="61">
        <f t="shared" si="18"/>
        <v>1</v>
      </c>
      <c r="AQ46" s="61">
        <f t="shared" si="25"/>
        <v>1</v>
      </c>
      <c r="AR46" s="61">
        <f t="shared" si="26"/>
        <v>0.92139244271997889</v>
      </c>
      <c r="AS46" s="62">
        <f t="shared" si="27"/>
        <v>-2.9369538956780517E-4</v>
      </c>
      <c r="AT46" s="63">
        <f t="shared" si="28"/>
        <v>-2.937816718903789E-4</v>
      </c>
      <c r="AU46" s="64">
        <f t="shared" si="29"/>
        <v>-7.8607557280021112E-2</v>
      </c>
      <c r="AV46" s="65">
        <f t="shared" si="30"/>
        <v>-8.5313872390758036E-2</v>
      </c>
      <c r="AW46" s="66">
        <f t="shared" si="31"/>
        <v>8.6256981853384834E-8</v>
      </c>
      <c r="AX46" s="66">
        <f t="shared" si="32"/>
        <v>0.99941269547784628</v>
      </c>
      <c r="AY46" s="67">
        <f t="shared" si="33"/>
        <v>6.1791480615318002E-3</v>
      </c>
      <c r="AZ46" s="67">
        <f t="shared" si="34"/>
        <v>0.84896403350148952</v>
      </c>
      <c r="BA46" s="68">
        <f t="shared" si="35"/>
        <v>-1.1517466257560986E-6</v>
      </c>
      <c r="BB46" s="69">
        <f t="shared" si="36"/>
        <v>-3.0826493050988669E-4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6526673632602964</v>
      </c>
      <c r="P47" s="47">
        <f t="shared" si="3"/>
        <v>0.65288000000000002</v>
      </c>
      <c r="Q47" s="47">
        <f t="shared" si="4"/>
        <v>0.99810838235296151</v>
      </c>
      <c r="R47" s="43">
        <f t="shared" si="5"/>
        <v>0.99967430961324655</v>
      </c>
      <c r="S47" s="43">
        <f t="shared" si="6"/>
        <v>1</v>
      </c>
      <c r="T47" s="7">
        <f t="shared" si="7"/>
        <v>1.0607422802361326E-7</v>
      </c>
      <c r="U47" s="36">
        <f t="shared" si="8"/>
        <v>0.91684675646593661</v>
      </c>
      <c r="V47" s="36">
        <f t="shared" si="9"/>
        <v>1</v>
      </c>
      <c r="W47" s="37">
        <f t="shared" si="19"/>
        <v>6.9144619102352554E-3</v>
      </c>
      <c r="X47" s="37">
        <f t="shared" si="20"/>
        <v>-3.7703247081129009E-2</v>
      </c>
      <c r="Y47" s="37">
        <f t="shared" si="20"/>
        <v>0</v>
      </c>
      <c r="Z47" s="7">
        <f t="shared" si="10"/>
        <v>6.9144619102352554E-3</v>
      </c>
      <c r="AA47" s="19" t="e">
        <f t="shared" si="11"/>
        <v>#NUM!</v>
      </c>
      <c r="AB47" s="47">
        <f t="shared" si="12"/>
        <v>0</v>
      </c>
      <c r="AC47" s="20">
        <f t="shared" si="13"/>
        <v>0.27015209276993879</v>
      </c>
      <c r="AD47" s="20"/>
      <c r="AE47" s="29">
        <f t="shared" si="14"/>
        <v>1</v>
      </c>
      <c r="AF47" s="20"/>
      <c r="AG47" s="20"/>
      <c r="AI47" s="60">
        <f t="shared" si="15"/>
        <v>0.99967430961324655</v>
      </c>
      <c r="AJ47" s="61">
        <f t="shared" si="21"/>
        <v>0.99934872530072116</v>
      </c>
      <c r="AK47" s="61">
        <f t="shared" si="16"/>
        <v>1</v>
      </c>
      <c r="AL47" s="61">
        <f t="shared" si="22"/>
        <v>1</v>
      </c>
      <c r="AM47" s="61">
        <f t="shared" si="23"/>
        <v>0.99967430961324655</v>
      </c>
      <c r="AN47" s="61">
        <f t="shared" si="17"/>
        <v>0.91684675646593661</v>
      </c>
      <c r="AO47" s="61">
        <f t="shared" si="24"/>
        <v>0.84060797484210847</v>
      </c>
      <c r="AP47" s="61">
        <f t="shared" si="18"/>
        <v>1</v>
      </c>
      <c r="AQ47" s="61">
        <f t="shared" si="25"/>
        <v>1</v>
      </c>
      <c r="AR47" s="61">
        <f t="shared" si="26"/>
        <v>0.91684675646593661</v>
      </c>
      <c r="AS47" s="62">
        <f t="shared" si="27"/>
        <v>-3.2569038675345219E-4</v>
      </c>
      <c r="AT47" s="63">
        <f t="shared" si="28"/>
        <v>-3.2579649554008758E-4</v>
      </c>
      <c r="AU47" s="64">
        <f t="shared" si="29"/>
        <v>-8.3153243534063392E-2</v>
      </c>
      <c r="AV47" s="65">
        <f t="shared" si="30"/>
        <v>-9.0694811262227296E-2</v>
      </c>
      <c r="AW47" s="66">
        <f t="shared" si="31"/>
        <v>1.0607422802361326E-7</v>
      </c>
      <c r="AX47" s="66">
        <f t="shared" si="32"/>
        <v>0.99934872530072116</v>
      </c>
      <c r="AY47" s="67">
        <f t="shared" si="33"/>
        <v>6.9144619102352554E-3</v>
      </c>
      <c r="AZ47" s="67">
        <f t="shared" si="34"/>
        <v>0.84060797484210847</v>
      </c>
      <c r="BA47" s="68">
        <f t="shared" si="35"/>
        <v>-1.2772172029547145E-6</v>
      </c>
      <c r="BB47" s="69">
        <f t="shared" si="36"/>
        <v>-3.2609115111397407E-4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65264420543353863</v>
      </c>
      <c r="P48" s="47">
        <f t="shared" si="3"/>
        <v>0.6528799999999999</v>
      </c>
      <c r="Q48" s="47">
        <f t="shared" si="4"/>
        <v>0.99790237019427663</v>
      </c>
      <c r="R48" s="43">
        <f t="shared" si="5"/>
        <v>0.99963883934802511</v>
      </c>
      <c r="S48" s="43">
        <f t="shared" si="6"/>
        <v>0.99999999999999978</v>
      </c>
      <c r="T48" s="7">
        <f t="shared" si="7"/>
        <v>1.3043701653476723E-7</v>
      </c>
      <c r="U48" s="36">
        <f t="shared" si="8"/>
        <v>0.91204637544759271</v>
      </c>
      <c r="V48" s="36">
        <f t="shared" si="9"/>
        <v>1</v>
      </c>
      <c r="W48" s="37">
        <f t="shared" si="19"/>
        <v>7.7358400719058232E-3</v>
      </c>
      <c r="X48" s="37">
        <f t="shared" si="20"/>
        <v>-3.9983078240744839E-2</v>
      </c>
      <c r="Y48" s="37">
        <f t="shared" si="20"/>
        <v>0</v>
      </c>
      <c r="Z48" s="7">
        <f t="shared" si="10"/>
        <v>7.7358400719058232E-3</v>
      </c>
      <c r="AA48" s="19">
        <f t="shared" si="11"/>
        <v>34.284412945429871</v>
      </c>
      <c r="AB48" s="47">
        <f t="shared" si="12"/>
        <v>0</v>
      </c>
      <c r="AC48" s="20">
        <f t="shared" si="13"/>
        <v>0.27015209276993879</v>
      </c>
      <c r="AD48" s="20"/>
      <c r="AE48" s="29">
        <f t="shared" si="14"/>
        <v>1</v>
      </c>
      <c r="AF48" s="20"/>
      <c r="AG48" s="20"/>
      <c r="AI48" s="60">
        <f t="shared" si="15"/>
        <v>0.99963883934802511</v>
      </c>
      <c r="AJ48" s="61">
        <f t="shared" si="21"/>
        <v>0.99927780913306674</v>
      </c>
      <c r="AK48" s="61">
        <f t="shared" si="16"/>
        <v>0.99999999999999978</v>
      </c>
      <c r="AL48" s="61">
        <f t="shared" si="22"/>
        <v>0.99999999999999956</v>
      </c>
      <c r="AM48" s="61">
        <f t="shared" si="23"/>
        <v>0.99963883934802489</v>
      </c>
      <c r="AN48" s="61">
        <f t="shared" si="17"/>
        <v>0.91204637544759271</v>
      </c>
      <c r="AO48" s="61">
        <f t="shared" si="24"/>
        <v>0.83182859096709127</v>
      </c>
      <c r="AP48" s="61">
        <f t="shared" si="18"/>
        <v>1</v>
      </c>
      <c r="AQ48" s="61">
        <f t="shared" si="25"/>
        <v>1</v>
      </c>
      <c r="AR48" s="61">
        <f t="shared" si="26"/>
        <v>0.91204637544759271</v>
      </c>
      <c r="AS48" s="62">
        <f t="shared" si="27"/>
        <v>-3.6116065197466796E-4</v>
      </c>
      <c r="AT48" s="63">
        <f t="shared" si="28"/>
        <v>-3.6129113611694071E-4</v>
      </c>
      <c r="AU48" s="64">
        <f t="shared" si="29"/>
        <v>-8.7953624552407295E-2</v>
      </c>
      <c r="AV48" s="65">
        <f t="shared" si="30"/>
        <v>-9.6435474028657237E-2</v>
      </c>
      <c r="AW48" s="66">
        <f t="shared" si="31"/>
        <v>1.3043701653476723E-7</v>
      </c>
      <c r="AX48" s="66">
        <f t="shared" si="32"/>
        <v>0.99927780913306674</v>
      </c>
      <c r="AY48" s="67">
        <f t="shared" si="33"/>
        <v>7.7358400719058232E-3</v>
      </c>
      <c r="AZ48" s="67">
        <f t="shared" si="34"/>
        <v>0.83182859096709127</v>
      </c>
      <c r="BA48" s="68">
        <f t="shared" si="35"/>
        <v>-1.4163162822535998E-6</v>
      </c>
      <c r="BB48" s="69">
        <f t="shared" si="36"/>
        <v>-3.4491617471532274E-4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65261853375932777</v>
      </c>
      <c r="P49" s="47">
        <f t="shared" si="3"/>
        <v>0.65287999999999913</v>
      </c>
      <c r="Q49" s="47">
        <f t="shared" si="4"/>
        <v>0.99767399483433661</v>
      </c>
      <c r="R49" s="43">
        <f t="shared" si="5"/>
        <v>0.99959951868540586</v>
      </c>
      <c r="S49" s="43">
        <f t="shared" si="6"/>
        <v>0.99999999999999867</v>
      </c>
      <c r="T49" s="7">
        <f t="shared" si="7"/>
        <v>1.6038528333798071E-7</v>
      </c>
      <c r="U49" s="36">
        <f t="shared" si="8"/>
        <v>0.90697812599478844</v>
      </c>
      <c r="V49" s="36">
        <f t="shared" si="9"/>
        <v>0.99999999999978928</v>
      </c>
      <c r="W49" s="37">
        <f t="shared" si="19"/>
        <v>8.6530690434022499E-3</v>
      </c>
      <c r="X49" s="37">
        <f t="shared" si="20"/>
        <v>-4.2403186891740025E-2</v>
      </c>
      <c r="Y49" s="37">
        <f t="shared" si="20"/>
        <v>-9.1514676575916585E-14</v>
      </c>
      <c r="Z49" s="7">
        <f t="shared" si="10"/>
        <v>8.6530690434022499E-3</v>
      </c>
      <c r="AA49" s="19">
        <f t="shared" si="11"/>
        <v>32.492653476201816</v>
      </c>
      <c r="AB49" s="47">
        <f t="shared" si="12"/>
        <v>9.6199699448997306E-14</v>
      </c>
      <c r="AC49" s="20">
        <f t="shared" si="13"/>
        <v>0.27015209276991031</v>
      </c>
      <c r="AD49" s="20"/>
      <c r="AE49" s="29">
        <f t="shared" si="14"/>
        <v>0.99999999999978928</v>
      </c>
      <c r="AF49" s="20"/>
      <c r="AG49" s="20"/>
      <c r="AI49" s="60">
        <f t="shared" si="15"/>
        <v>0.99959951868540586</v>
      </c>
      <c r="AJ49" s="61">
        <f t="shared" si="21"/>
        <v>0.99919919775609511</v>
      </c>
      <c r="AK49" s="61">
        <f t="shared" si="16"/>
        <v>0.99999999999999867</v>
      </c>
      <c r="AL49" s="61">
        <f t="shared" si="22"/>
        <v>0.99999999999999734</v>
      </c>
      <c r="AM49" s="61">
        <f t="shared" si="23"/>
        <v>0.99959951868540453</v>
      </c>
      <c r="AN49" s="61">
        <f t="shared" si="17"/>
        <v>0.90697812599478844</v>
      </c>
      <c r="AO49" s="61">
        <f t="shared" si="24"/>
        <v>0.82260932103301831</v>
      </c>
      <c r="AP49" s="61">
        <f t="shared" si="18"/>
        <v>0.99999999999978928</v>
      </c>
      <c r="AQ49" s="61">
        <f t="shared" si="25"/>
        <v>0.99999999999957856</v>
      </c>
      <c r="AR49" s="61">
        <f t="shared" si="26"/>
        <v>0.90697812599459737</v>
      </c>
      <c r="AS49" s="62">
        <f t="shared" si="27"/>
        <v>-4.0048131459280434E-4</v>
      </c>
      <c r="AT49" s="63">
        <f t="shared" si="28"/>
        <v>-4.0064176413318568E-4</v>
      </c>
      <c r="AU49" s="64">
        <f t="shared" si="29"/>
        <v>-9.3021874005000837E-2</v>
      </c>
      <c r="AV49" s="65">
        <f t="shared" si="30"/>
        <v>-0.10256242277394829</v>
      </c>
      <c r="AW49" s="66">
        <f t="shared" si="31"/>
        <v>1.6038528333798071E-7</v>
      </c>
      <c r="AX49" s="66">
        <f t="shared" si="32"/>
        <v>0.99919919775609511</v>
      </c>
      <c r="AY49" s="67">
        <f t="shared" si="33"/>
        <v>8.6530690434022499E-3</v>
      </c>
      <c r="AZ49" s="67">
        <f t="shared" si="34"/>
        <v>0.82260932103301831</v>
      </c>
      <c r="BA49" s="68">
        <f t="shared" si="35"/>
        <v>-1.5705149591874681E-6</v>
      </c>
      <c r="BB49" s="69">
        <f t="shared" si="36"/>
        <v>-3.6479166276470916E-4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65259007723834217</v>
      </c>
      <c r="P50" s="47">
        <f t="shared" si="3"/>
        <v>0.65287999999999313</v>
      </c>
      <c r="Q50" s="47">
        <f t="shared" si="4"/>
        <v>0.99742084546163301</v>
      </c>
      <c r="R50" s="43">
        <f t="shared" si="5"/>
        <v>0.99955593254249198</v>
      </c>
      <c r="S50" s="43">
        <f t="shared" si="6"/>
        <v>0.99999999999998945</v>
      </c>
      <c r="T50" s="7">
        <f t="shared" si="7"/>
        <v>1.9719590680827335E-7</v>
      </c>
      <c r="U50" s="36">
        <f t="shared" si="8"/>
        <v>0.90162830617085399</v>
      </c>
      <c r="V50" s="36">
        <f t="shared" si="9"/>
        <v>0.9999999999984055</v>
      </c>
      <c r="W50" s="37">
        <f t="shared" si="19"/>
        <v>9.6769901465015365E-3</v>
      </c>
      <c r="X50" s="37">
        <f t="shared" si="20"/>
        <v>-4.4972462289330065E-2</v>
      </c>
      <c r="Y50" s="37">
        <f t="shared" si="20"/>
        <v>-6.9248355373246755E-13</v>
      </c>
      <c r="Z50" s="7">
        <f t="shared" si="10"/>
        <v>9.6769901465015365E-3</v>
      </c>
      <c r="AA50" s="19">
        <f t="shared" si="11"/>
        <v>30.42368323438928</v>
      </c>
      <c r="AB50" s="47">
        <f t="shared" si="12"/>
        <v>7.2706720215136909E-13</v>
      </c>
      <c r="AC50" s="20">
        <f t="shared" si="13"/>
        <v>0.27015209276972341</v>
      </c>
      <c r="AD50" s="20"/>
      <c r="AE50" s="29">
        <f t="shared" si="14"/>
        <v>0.9999999999984055</v>
      </c>
      <c r="AF50" s="20"/>
      <c r="AG50" s="20"/>
      <c r="AI50" s="60">
        <f t="shared" si="15"/>
        <v>0.99955593254249198</v>
      </c>
      <c r="AJ50" s="61">
        <f t="shared" si="21"/>
        <v>0.99911206228089078</v>
      </c>
      <c r="AK50" s="61">
        <f t="shared" si="16"/>
        <v>0.99999999999998945</v>
      </c>
      <c r="AL50" s="61">
        <f t="shared" si="22"/>
        <v>0.99999999999997891</v>
      </c>
      <c r="AM50" s="61">
        <f t="shared" si="23"/>
        <v>0.99955593254248143</v>
      </c>
      <c r="AN50" s="61">
        <f t="shared" si="17"/>
        <v>0.90162830617085399</v>
      </c>
      <c r="AO50" s="61">
        <f t="shared" si="24"/>
        <v>0.8129336024885232</v>
      </c>
      <c r="AP50" s="61">
        <f t="shared" si="18"/>
        <v>0.9999999999984055</v>
      </c>
      <c r="AQ50" s="61">
        <f t="shared" si="25"/>
        <v>0.999999999996811</v>
      </c>
      <c r="AR50" s="61">
        <f t="shared" si="26"/>
        <v>0.90162830616941636</v>
      </c>
      <c r="AS50" s="62">
        <f t="shared" si="27"/>
        <v>-4.4406745749747678E-4</v>
      </c>
      <c r="AT50" s="63">
        <f t="shared" si="28"/>
        <v>-4.4426474101147819E-4</v>
      </c>
      <c r="AU50" s="64">
        <f t="shared" si="29"/>
        <v>-9.837169382755151E-2</v>
      </c>
      <c r="AV50" s="65">
        <f t="shared" si="30"/>
        <v>-0.10910448702007651</v>
      </c>
      <c r="AW50" s="66">
        <f t="shared" si="31"/>
        <v>1.9719590680827335E-7</v>
      </c>
      <c r="AX50" s="66">
        <f t="shared" si="32"/>
        <v>0.99911206228089078</v>
      </c>
      <c r="AY50" s="67">
        <f t="shared" si="33"/>
        <v>9.6769901465015365E-3</v>
      </c>
      <c r="AZ50" s="67">
        <f t="shared" si="34"/>
        <v>0.8129336024885232</v>
      </c>
      <c r="BA50" s="68">
        <f t="shared" si="35"/>
        <v>-1.7414410097940266E-6</v>
      </c>
      <c r="BB50" s="69">
        <f t="shared" si="36"/>
        <v>-3.8577134834333923E-4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65255853608884129</v>
      </c>
      <c r="P51" s="47">
        <f t="shared" si="3"/>
        <v>0.6528799999999545</v>
      </c>
      <c r="Q51" s="47">
        <f t="shared" si="4"/>
        <v>0.99714025521609517</v>
      </c>
      <c r="R51" s="43">
        <f t="shared" si="5"/>
        <v>0.9995076217510741</v>
      </c>
      <c r="S51" s="43">
        <f t="shared" si="6"/>
        <v>0.99999999999993028</v>
      </c>
      <c r="T51" s="7">
        <f t="shared" si="7"/>
        <v>2.4243633994667187E-7</v>
      </c>
      <c r="U51" s="36">
        <f t="shared" si="8"/>
        <v>0.89598268769939038</v>
      </c>
      <c r="V51" s="36">
        <f t="shared" si="9"/>
        <v>0.99999999998991929</v>
      </c>
      <c r="W51" s="37">
        <f t="shared" si="19"/>
        <v>1.0819601256145416E-2</v>
      </c>
      <c r="X51" s="37">
        <f t="shared" si="20"/>
        <v>-4.7700381754461195E-2</v>
      </c>
      <c r="Y51" s="37">
        <f t="shared" si="20"/>
        <v>-4.3779984818006622E-12</v>
      </c>
      <c r="Z51" s="7">
        <f t="shared" si="10"/>
        <v>1.0819601256145416E-2</v>
      </c>
      <c r="AA51" s="19">
        <f t="shared" si="11"/>
        <v>28.53501995952162</v>
      </c>
      <c r="AB51" s="47">
        <f t="shared" si="12"/>
        <v>4.597130479563768E-12</v>
      </c>
      <c r="AC51" s="20">
        <f t="shared" si="13"/>
        <v>0.27015209276857716</v>
      </c>
      <c r="AD51" s="20"/>
      <c r="AE51" s="29">
        <f t="shared" si="14"/>
        <v>0.99999999998991929</v>
      </c>
      <c r="AF51" s="20"/>
      <c r="AG51" s="20"/>
      <c r="AI51" s="60">
        <f t="shared" si="15"/>
        <v>0.9995076217510741</v>
      </c>
      <c r="AJ51" s="61">
        <f t="shared" si="21"/>
        <v>0.99901548593848821</v>
      </c>
      <c r="AK51" s="61">
        <f t="shared" si="16"/>
        <v>0.99999999999993028</v>
      </c>
      <c r="AL51" s="61">
        <f t="shared" si="22"/>
        <v>0.99999999999986056</v>
      </c>
      <c r="AM51" s="61">
        <f t="shared" si="23"/>
        <v>0.99950762175100438</v>
      </c>
      <c r="AN51" s="61">
        <f t="shared" si="17"/>
        <v>0.89598268769939038</v>
      </c>
      <c r="AO51" s="61">
        <f t="shared" si="24"/>
        <v>0.80278497665702331</v>
      </c>
      <c r="AP51" s="61">
        <f t="shared" si="18"/>
        <v>0.99999999998991929</v>
      </c>
      <c r="AQ51" s="61">
        <f t="shared" si="25"/>
        <v>0.99999999997983857</v>
      </c>
      <c r="AR51" s="61">
        <f t="shared" si="26"/>
        <v>0.89598268769035827</v>
      </c>
      <c r="AS51" s="62">
        <f t="shared" si="27"/>
        <v>-4.9237824885617343E-4</v>
      </c>
      <c r="AT51" s="63">
        <f t="shared" si="28"/>
        <v>-4.9262080462533927E-4</v>
      </c>
      <c r="AU51" s="64">
        <f t="shared" si="29"/>
        <v>-0.10401731229052891</v>
      </c>
      <c r="AV51" s="65">
        <f t="shared" si="30"/>
        <v>-0.11609299344568093</v>
      </c>
      <c r="AW51" s="66">
        <f t="shared" si="31"/>
        <v>2.4243633994667187E-7</v>
      </c>
      <c r="AX51" s="66">
        <f t="shared" si="32"/>
        <v>0.99901548593848821</v>
      </c>
      <c r="AY51" s="67">
        <f t="shared" si="33"/>
        <v>1.0819601256145416E-2</v>
      </c>
      <c r="AZ51" s="67">
        <f t="shared" si="34"/>
        <v>0.80278497665702331</v>
      </c>
      <c r="BA51" s="68">
        <f t="shared" si="35"/>
        <v>-1.9308950935536215E-6</v>
      </c>
      <c r="BB51" s="69">
        <f t="shared" si="36"/>
        <v>-4.0791102859030943E-4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65252357878869371</v>
      </c>
      <c r="P52" s="47">
        <f t="shared" si="3"/>
        <v>0.65287999999973179</v>
      </c>
      <c r="Q52" s="47">
        <f t="shared" si="4"/>
        <v>0.99682927487495487</v>
      </c>
      <c r="R52" s="43">
        <f t="shared" si="5"/>
        <v>0.99945407852697843</v>
      </c>
      <c r="S52" s="43">
        <f t="shared" si="6"/>
        <v>0.99999999999958911</v>
      </c>
      <c r="T52" s="7">
        <f t="shared" si="7"/>
        <v>2.9803025425741077E-7</v>
      </c>
      <c r="U52" s="36">
        <f t="shared" si="8"/>
        <v>0.89002652231805324</v>
      </c>
      <c r="V52" s="36">
        <f t="shared" si="9"/>
        <v>0.99999999994317612</v>
      </c>
      <c r="W52" s="37">
        <f t="shared" si="19"/>
        <v>1.2094165780963404E-2</v>
      </c>
      <c r="X52" s="37">
        <f t="shared" si="20"/>
        <v>-5.0597051417161865E-2</v>
      </c>
      <c r="Y52" s="37">
        <f t="shared" si="20"/>
        <v>-2.4678297062759639E-11</v>
      </c>
      <c r="Z52" s="7">
        <f t="shared" si="10"/>
        <v>1.2094165780963404E-2</v>
      </c>
      <c r="AA52" s="19">
        <f t="shared" si="11"/>
        <v>26.761201793603664</v>
      </c>
      <c r="AB52" s="47">
        <f t="shared" si="12"/>
        <v>2.5914072511887842E-11</v>
      </c>
      <c r="AC52" s="20">
        <f t="shared" si="13"/>
        <v>0.27015209276226332</v>
      </c>
      <c r="AD52" s="20"/>
      <c r="AE52" s="29">
        <f t="shared" si="14"/>
        <v>0.99999999994317612</v>
      </c>
      <c r="AF52" s="20"/>
      <c r="AG52" s="20"/>
      <c r="AI52" s="60">
        <f t="shared" si="15"/>
        <v>0.99945407852697843</v>
      </c>
      <c r="AJ52" s="61">
        <f t="shared" si="21"/>
        <v>0.99890845508421156</v>
      </c>
      <c r="AK52" s="61">
        <f t="shared" si="16"/>
        <v>0.99999999999958911</v>
      </c>
      <c r="AL52" s="61">
        <f t="shared" si="22"/>
        <v>0.99999999999917821</v>
      </c>
      <c r="AM52" s="61">
        <f t="shared" si="23"/>
        <v>0.99945407852656776</v>
      </c>
      <c r="AN52" s="61">
        <f t="shared" si="17"/>
        <v>0.89002652231805324</v>
      </c>
      <c r="AO52" s="61">
        <f t="shared" si="24"/>
        <v>0.79214721042956815</v>
      </c>
      <c r="AP52" s="61">
        <f t="shared" si="18"/>
        <v>0.99999999994317612</v>
      </c>
      <c r="AQ52" s="61">
        <f t="shared" si="25"/>
        <v>0.99999999988635224</v>
      </c>
      <c r="AR52" s="61">
        <f t="shared" si="26"/>
        <v>0.89002652226747847</v>
      </c>
      <c r="AS52" s="62">
        <f t="shared" si="27"/>
        <v>-5.4592147261067758E-4</v>
      </c>
      <c r="AT52" s="63">
        <f t="shared" si="28"/>
        <v>-5.4621966565514539E-4</v>
      </c>
      <c r="AU52" s="64">
        <f t="shared" si="29"/>
        <v>-0.10997347762512288</v>
      </c>
      <c r="AV52" s="65">
        <f t="shared" si="30"/>
        <v>-0.12356202300432524</v>
      </c>
      <c r="AW52" s="66">
        <f t="shared" si="31"/>
        <v>2.9803025425741077E-7</v>
      </c>
      <c r="AX52" s="66">
        <f t="shared" si="32"/>
        <v>0.99890845508421156</v>
      </c>
      <c r="AY52" s="67">
        <f t="shared" si="33"/>
        <v>1.2094165780963404E-2</v>
      </c>
      <c r="AZ52" s="67">
        <f t="shared" si="34"/>
        <v>0.79214721042956815</v>
      </c>
      <c r="BA52" s="68">
        <f t="shared" si="35"/>
        <v>-2.1408685200418729E-6</v>
      </c>
      <c r="BB52" s="69">
        <f t="shared" si="36"/>
        <v>-4.3126853970636424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65248483883617447</v>
      </c>
      <c r="P53" s="47">
        <f t="shared" si="3"/>
        <v>0.6528799999985847</v>
      </c>
      <c r="Q53" s="47">
        <f t="shared" si="4"/>
        <v>0.99648464403678028</v>
      </c>
      <c r="R53" s="43">
        <f t="shared" si="5"/>
        <v>0.99939474150866081</v>
      </c>
      <c r="S53" s="43">
        <f t="shared" si="6"/>
        <v>0.99999999999783218</v>
      </c>
      <c r="T53" s="7">
        <f t="shared" si="7"/>
        <v>3.663378387140064E-7</v>
      </c>
      <c r="U53" s="36">
        <f t="shared" si="8"/>
        <v>0.88374455335231272</v>
      </c>
      <c r="V53" s="36">
        <f t="shared" si="9"/>
        <v>0.99999999971321119</v>
      </c>
      <c r="W53" s="37">
        <f t="shared" si="19"/>
        <v>1.3515328808571739E-2</v>
      </c>
      <c r="X53" s="37">
        <f t="shared" si="20"/>
        <v>-5.3673249807575721E-2</v>
      </c>
      <c r="Y53" s="37">
        <f t="shared" si="20"/>
        <v>-1.2455079980844265E-10</v>
      </c>
      <c r="Z53" s="7">
        <f t="shared" si="10"/>
        <v>1.3515328808571739E-2</v>
      </c>
      <c r="AA53" s="19">
        <f t="shared" si="11"/>
        <v>25.098057936204203</v>
      </c>
      <c r="AB53" s="47">
        <f t="shared" si="12"/>
        <v>1.3078825075446351E-10</v>
      </c>
      <c r="AC53" s="20">
        <f t="shared" si="13"/>
        <v>0.27015209273120078</v>
      </c>
      <c r="AD53" s="20"/>
      <c r="AE53" s="29">
        <f t="shared" si="14"/>
        <v>0.99999999971321119</v>
      </c>
      <c r="AF53" s="20"/>
      <c r="AG53" s="20"/>
      <c r="AI53" s="60">
        <f t="shared" si="15"/>
        <v>0.99939474150866081</v>
      </c>
      <c r="AJ53" s="61">
        <f t="shared" si="21"/>
        <v>0.99878984935516291</v>
      </c>
      <c r="AK53" s="61">
        <f t="shared" si="16"/>
        <v>0.99999999999783218</v>
      </c>
      <c r="AL53" s="61">
        <f t="shared" si="22"/>
        <v>0.99999999999566436</v>
      </c>
      <c r="AM53" s="61">
        <f t="shared" si="23"/>
        <v>0.99939474150649432</v>
      </c>
      <c r="AN53" s="61">
        <f t="shared" si="17"/>
        <v>0.88374455335231272</v>
      </c>
      <c r="AO53" s="61">
        <f t="shared" si="24"/>
        <v>0.78100443557987875</v>
      </c>
      <c r="AP53" s="61">
        <f t="shared" si="18"/>
        <v>0.99999999971321119</v>
      </c>
      <c r="AQ53" s="61">
        <f t="shared" si="25"/>
        <v>0.99999999942642237</v>
      </c>
      <c r="AR53" s="61">
        <f t="shared" si="26"/>
        <v>0.88374455309886468</v>
      </c>
      <c r="AS53" s="62">
        <f t="shared" si="27"/>
        <v>-6.0525848917136749E-4</v>
      </c>
      <c r="AT53" s="63">
        <f t="shared" si="28"/>
        <v>-6.0562504887476669E-4</v>
      </c>
      <c r="AU53" s="64">
        <f t="shared" si="29"/>
        <v>-0.11625544636089846</v>
      </c>
      <c r="AV53" s="65">
        <f t="shared" si="30"/>
        <v>-0.13154869913472855</v>
      </c>
      <c r="AW53" s="66">
        <f t="shared" si="31"/>
        <v>3.663378387140064E-7</v>
      </c>
      <c r="AX53" s="66">
        <f t="shared" si="32"/>
        <v>0.99878984935516291</v>
      </c>
      <c r="AY53" s="67">
        <f t="shared" si="33"/>
        <v>1.3515328808571739E-2</v>
      </c>
      <c r="AZ53" s="67">
        <f t="shared" si="34"/>
        <v>0.78100443557987875</v>
      </c>
      <c r="BA53" s="68">
        <f t="shared" si="35"/>
        <v>-2.3735627026328137E-6</v>
      </c>
      <c r="BB53" s="69">
        <f t="shared" si="36"/>
        <v>-4.5590371121920968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65244191120811346</v>
      </c>
      <c r="P54" s="47">
        <f t="shared" si="3"/>
        <v>0.65287999999326463</v>
      </c>
      <c r="Q54" s="47">
        <f t="shared" si="4"/>
        <v>0.99610275961314321</v>
      </c>
      <c r="R54" s="43">
        <f t="shared" si="5"/>
        <v>0.99932899033224087</v>
      </c>
      <c r="S54" s="43">
        <f t="shared" si="6"/>
        <v>0.99999999998968359</v>
      </c>
      <c r="T54" s="7">
        <f t="shared" si="7"/>
        <v>4.5025396038138512E-7</v>
      </c>
      <c r="U54" s="36">
        <f t="shared" si="8"/>
        <v>0.87712103340536329</v>
      </c>
      <c r="V54" s="36">
        <f t="shared" si="9"/>
        <v>0.99999999869427969</v>
      </c>
      <c r="W54" s="37">
        <f t="shared" si="19"/>
        <v>1.5099240110474721E-2</v>
      </c>
      <c r="X54" s="37">
        <f t="shared" si="20"/>
        <v>-5.6940474463764122E-2</v>
      </c>
      <c r="Y54" s="37">
        <f t="shared" si="20"/>
        <v>-5.6706712576119673E-10</v>
      </c>
      <c r="Z54" s="7">
        <f t="shared" si="10"/>
        <v>1.5099240110474721E-2</v>
      </c>
      <c r="AA54" s="19">
        <f t="shared" si="11"/>
        <v>23.53804441544559</v>
      </c>
      <c r="AB54" s="47">
        <f t="shared" si="12"/>
        <v>5.954655069909331E-10</v>
      </c>
      <c r="AC54" s="20">
        <f t="shared" si="13"/>
        <v>0.27015209259356865</v>
      </c>
      <c r="AD54" s="20"/>
      <c r="AE54" s="29">
        <f t="shared" si="14"/>
        <v>0.99999999869427969</v>
      </c>
      <c r="AF54" s="20"/>
      <c r="AG54" s="20"/>
      <c r="AI54" s="60">
        <f t="shared" si="15"/>
        <v>0.99932899033224087</v>
      </c>
      <c r="AJ54" s="61">
        <f t="shared" si="21"/>
        <v>0.99865843091845596</v>
      </c>
      <c r="AK54" s="61">
        <f t="shared" si="16"/>
        <v>0.99999999998968359</v>
      </c>
      <c r="AL54" s="61">
        <f t="shared" si="22"/>
        <v>0.99999999997936717</v>
      </c>
      <c r="AM54" s="61">
        <f t="shared" si="23"/>
        <v>0.99932899032193134</v>
      </c>
      <c r="AN54" s="61">
        <f t="shared" si="17"/>
        <v>0.87712103340536329</v>
      </c>
      <c r="AO54" s="61">
        <f t="shared" si="24"/>
        <v>0.76934130724209238</v>
      </c>
      <c r="AP54" s="61">
        <f t="shared" si="18"/>
        <v>0.99999999869427969</v>
      </c>
      <c r="AQ54" s="61">
        <f t="shared" si="25"/>
        <v>0.99999999738855938</v>
      </c>
      <c r="AR54" s="61">
        <f t="shared" si="26"/>
        <v>0.87712103226008853</v>
      </c>
      <c r="AS54" s="62">
        <f t="shared" si="27"/>
        <v>-6.7100965744271157E-4</v>
      </c>
      <c r="AT54" s="63">
        <f t="shared" si="28"/>
        <v>-6.7146021373764512E-4</v>
      </c>
      <c r="AU54" s="64">
        <f t="shared" si="29"/>
        <v>-0.1228789652889164</v>
      </c>
      <c r="AV54" s="65">
        <f t="shared" si="30"/>
        <v>-0.14009351116783403</v>
      </c>
      <c r="AW54" s="66">
        <f t="shared" si="31"/>
        <v>4.5025396038138512E-7</v>
      </c>
      <c r="AX54" s="66">
        <f t="shared" si="32"/>
        <v>0.99865843091845596</v>
      </c>
      <c r="AY54" s="67">
        <f t="shared" si="33"/>
        <v>1.5099240110474721E-2</v>
      </c>
      <c r="AZ54" s="67">
        <f t="shared" si="34"/>
        <v>0.76934130724209238</v>
      </c>
      <c r="BA54" s="68">
        <f t="shared" si="35"/>
        <v>-2.6314104213439669E-6</v>
      </c>
      <c r="BB54" s="69">
        <f t="shared" si="36"/>
        <v>-4.8187829525065252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65239434849365763</v>
      </c>
      <c r="P55" s="47">
        <f t="shared" si="3"/>
        <v>0.65287999997090851</v>
      </c>
      <c r="Q55" s="47">
        <f t="shared" si="4"/>
        <v>0.99567964143454846</v>
      </c>
      <c r="R55" s="43">
        <f t="shared" si="5"/>
        <v>0.99925613970968263</v>
      </c>
      <c r="S55" s="43">
        <f t="shared" si="6"/>
        <v>0.99999999995544131</v>
      </c>
      <c r="T55" s="32">
        <f t="shared" si="7"/>
        <v>5.5332806522015828E-7</v>
      </c>
      <c r="U55" s="36">
        <f t="shared" si="8"/>
        <v>0.87013974917242487</v>
      </c>
      <c r="V55" s="36">
        <f t="shared" si="9"/>
        <v>0.9999999946038326</v>
      </c>
      <c r="W55" s="37">
        <f t="shared" si="19"/>
        <v>1.6863683343505451E-2</v>
      </c>
      <c r="X55" s="37">
        <f t="shared" si="20"/>
        <v>-6.0410991725729092E-2</v>
      </c>
      <c r="Y55" s="37">
        <f t="shared" si="20"/>
        <v>-2.3435257323533581E-9</v>
      </c>
      <c r="Z55" s="7">
        <f t="shared" si="10"/>
        <v>1.6863683343505451E-2</v>
      </c>
      <c r="AA55" s="19">
        <f t="shared" si="11"/>
        <v>22.07497347402408</v>
      </c>
      <c r="AB55" s="47">
        <f t="shared" si="12"/>
        <v>2.4608872457015209E-9</v>
      </c>
      <c r="AC55" s="20">
        <f t="shared" si="13"/>
        <v>0.27015209204105184</v>
      </c>
      <c r="AD55" s="20"/>
      <c r="AE55" s="29">
        <f t="shared" si="14"/>
        <v>0.9999999946038326</v>
      </c>
      <c r="AF55" s="20"/>
      <c r="AG55" s="20"/>
      <c r="AI55" s="60">
        <f t="shared" si="15"/>
        <v>0.99925613970968263</v>
      </c>
      <c r="AJ55" s="61">
        <f t="shared" si="21"/>
        <v>0.9985128327474968</v>
      </c>
      <c r="AK55" s="61">
        <f t="shared" si="16"/>
        <v>0.99999999995544131</v>
      </c>
      <c r="AL55" s="61">
        <f t="shared" si="22"/>
        <v>0.99999999991088262</v>
      </c>
      <c r="AM55" s="61">
        <f t="shared" si="23"/>
        <v>0.99925613966515714</v>
      </c>
      <c r="AN55" s="61">
        <f t="shared" si="17"/>
        <v>0.87013974917242487</v>
      </c>
      <c r="AO55" s="61">
        <f t="shared" si="24"/>
        <v>0.75714318308985051</v>
      </c>
      <c r="AP55" s="61">
        <f t="shared" si="18"/>
        <v>0.9999999946038326</v>
      </c>
      <c r="AQ55" s="61">
        <f t="shared" si="25"/>
        <v>0.9999999892076652</v>
      </c>
      <c r="AR55" s="61">
        <f t="shared" si="26"/>
        <v>0.87013974447700515</v>
      </c>
      <c r="AS55" s="62">
        <f t="shared" si="27"/>
        <v>-7.4386024575867626E-4</v>
      </c>
      <c r="AT55" s="63">
        <f t="shared" si="28"/>
        <v>-7.4441398576224167E-4</v>
      </c>
      <c r="AU55" s="64">
        <f t="shared" si="29"/>
        <v>-0.12986024543140773</v>
      </c>
      <c r="AV55" s="65">
        <f t="shared" si="30"/>
        <v>-0.14924067720721368</v>
      </c>
      <c r="AW55" s="66">
        <f t="shared" si="31"/>
        <v>5.5332806522015828E-7</v>
      </c>
      <c r="AX55" s="66">
        <f t="shared" si="32"/>
        <v>0.9985128327474968</v>
      </c>
      <c r="AY55" s="67">
        <f t="shared" si="33"/>
        <v>1.6863683343505451E-2</v>
      </c>
      <c r="AZ55" s="67">
        <f t="shared" si="34"/>
        <v>0.75714318308985051</v>
      </c>
      <c r="BA55" s="68">
        <f t="shared" si="35"/>
        <v>-2.9170990029752009E-6</v>
      </c>
      <c r="BB55" s="69">
        <f t="shared" si="36"/>
        <v>-5.0925586443689307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65234165668197419</v>
      </c>
      <c r="P56" s="47">
        <f t="shared" si="3"/>
        <v>0.65287999988527123</v>
      </c>
      <c r="Q56" s="47">
        <f t="shared" si="4"/>
        <v>0.99521089477781466</v>
      </c>
      <c r="R56" s="43">
        <f t="shared" si="5"/>
        <v>0.99917543297692402</v>
      </c>
      <c r="S56" s="43">
        <f t="shared" si="6"/>
        <v>0.99999999982427279</v>
      </c>
      <c r="T56" s="7">
        <f t="shared" si="7"/>
        <v>6.7991048574669519E-7</v>
      </c>
      <c r="U56" s="36">
        <f t="shared" si="8"/>
        <v>0.86278405450784235</v>
      </c>
      <c r="V56" s="36">
        <f t="shared" si="9"/>
        <v>0.99999997963540377</v>
      </c>
      <c r="W56" s="37">
        <f t="shared" si="19"/>
        <v>1.8828210108612541E-2</v>
      </c>
      <c r="X56" s="37">
        <f t="shared" si="20"/>
        <v>-6.4097889882945569E-2</v>
      </c>
      <c r="Y56" s="37">
        <f t="shared" si="20"/>
        <v>-8.8442318596084638E-9</v>
      </c>
      <c r="Z56" s="7">
        <f t="shared" si="10"/>
        <v>1.8828210108612541E-2</v>
      </c>
      <c r="AA56" s="19">
        <f t="shared" si="11"/>
        <v>20.702847819598755</v>
      </c>
      <c r="AB56" s="47">
        <f t="shared" si="12"/>
        <v>9.2871388323231382E-9</v>
      </c>
      <c r="AC56" s="20">
        <f t="shared" si="13"/>
        <v>0.27015209001919338</v>
      </c>
      <c r="AD56" s="20"/>
      <c r="AE56" s="29">
        <f t="shared" si="14"/>
        <v>0.99999997963540377</v>
      </c>
      <c r="AF56" s="20"/>
      <c r="AG56" s="20"/>
      <c r="AI56" s="60">
        <f t="shared" si="15"/>
        <v>0.99917543297692402</v>
      </c>
      <c r="AJ56" s="61">
        <f t="shared" si="21"/>
        <v>0.9983515458646236</v>
      </c>
      <c r="AK56" s="61">
        <f t="shared" si="16"/>
        <v>0.99999999982427279</v>
      </c>
      <c r="AL56" s="61">
        <f t="shared" si="22"/>
        <v>0.99999999964854558</v>
      </c>
      <c r="AM56" s="61">
        <f t="shared" si="23"/>
        <v>0.99917543280134169</v>
      </c>
      <c r="AN56" s="61">
        <f t="shared" si="17"/>
        <v>0.86278405450784235</v>
      </c>
      <c r="AO56" s="61">
        <f t="shared" si="24"/>
        <v>0.74439632471299144</v>
      </c>
      <c r="AP56" s="61">
        <f t="shared" si="18"/>
        <v>0.99999997963540377</v>
      </c>
      <c r="AQ56" s="61">
        <f t="shared" si="25"/>
        <v>0.99999995927080798</v>
      </c>
      <c r="AR56" s="61">
        <f t="shared" si="26"/>
        <v>0.86278403693759342</v>
      </c>
      <c r="AS56" s="62">
        <f t="shared" si="27"/>
        <v>-8.2456684734877328E-4</v>
      </c>
      <c r="AT56" s="63">
        <f t="shared" si="28"/>
        <v>-8.2524731907396352E-4</v>
      </c>
      <c r="AU56" s="64">
        <f t="shared" si="29"/>
        <v>-0.13721592512756142</v>
      </c>
      <c r="AV56" s="65">
        <f t="shared" si="30"/>
        <v>-0.15903855015706503</v>
      </c>
      <c r="AW56" s="66">
        <f t="shared" si="31"/>
        <v>6.7991048574669519E-7</v>
      </c>
      <c r="AX56" s="66">
        <f t="shared" si="32"/>
        <v>0.9983515458646236</v>
      </c>
      <c r="AY56" s="67">
        <f t="shared" si="33"/>
        <v>1.8828210108612541E-2</v>
      </c>
      <c r="AZ56" s="67">
        <f t="shared" si="34"/>
        <v>0.74439632471299144</v>
      </c>
      <c r="BA56" s="68">
        <f t="shared" si="35"/>
        <v>-3.2335954797991108E-6</v>
      </c>
      <c r="BB56" s="69">
        <f t="shared" si="36"/>
        <v>-5.3810166716690758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65228329058280432</v>
      </c>
      <c r="P57" s="47">
        <f t="shared" si="3"/>
        <v>0.65287999958453113</v>
      </c>
      <c r="Q57" s="47">
        <f t="shared" si="4"/>
        <v>0.99469166962729538</v>
      </c>
      <c r="R57" s="43">
        <f t="shared" si="5"/>
        <v>0.99908603507965366</v>
      </c>
      <c r="S57" s="43">
        <f t="shared" si="6"/>
        <v>0.9999999993636367</v>
      </c>
      <c r="T57" s="7">
        <f t="shared" si="7"/>
        <v>8.3533071239664678E-7</v>
      </c>
      <c r="U57" s="36">
        <f t="shared" si="8"/>
        <v>0.85503691300315943</v>
      </c>
      <c r="V57" s="36">
        <f t="shared" si="9"/>
        <v>0.99999992942012794</v>
      </c>
      <c r="W57" s="37">
        <f t="shared" si="19"/>
        <v>2.1014276128706284E-2</v>
      </c>
      <c r="X57" s="37">
        <f t="shared" si="20"/>
        <v>-6.80151358361126E-2</v>
      </c>
      <c r="Y57" s="37">
        <f t="shared" si="20"/>
        <v>-3.0652450049924267E-8</v>
      </c>
      <c r="Z57" s="7">
        <f t="shared" si="10"/>
        <v>2.1014276128706284E-2</v>
      </c>
      <c r="AA57" s="19">
        <f t="shared" si="11"/>
        <v>19.416011052814788</v>
      </c>
      <c r="AB57" s="47">
        <f t="shared" si="12"/>
        <v>3.2187469995232356E-8</v>
      </c>
      <c r="AC57" s="20">
        <f t="shared" si="13"/>
        <v>0.27015208323637452</v>
      </c>
      <c r="AD57" s="20"/>
      <c r="AE57" s="29">
        <f t="shared" si="14"/>
        <v>0.99999992942012794</v>
      </c>
      <c r="AF57" s="20"/>
      <c r="AG57" s="20"/>
      <c r="AI57" s="60">
        <f t="shared" si="15"/>
        <v>0.99908603507965366</v>
      </c>
      <c r="AJ57" s="61">
        <f t="shared" si="21"/>
        <v>0.99817290549118298</v>
      </c>
      <c r="AK57" s="61">
        <f t="shared" si="16"/>
        <v>0.9999999993636367</v>
      </c>
      <c r="AL57" s="61">
        <f t="shared" si="22"/>
        <v>0.99999999872727341</v>
      </c>
      <c r="AM57" s="61">
        <f t="shared" si="23"/>
        <v>0.99908603444387201</v>
      </c>
      <c r="AN57" s="61">
        <f t="shared" si="17"/>
        <v>0.85503691300315943</v>
      </c>
      <c r="AO57" s="61">
        <f t="shared" si="24"/>
        <v>0.7310881225979724</v>
      </c>
      <c r="AP57" s="61">
        <f t="shared" si="18"/>
        <v>0.99999992942012794</v>
      </c>
      <c r="AQ57" s="61">
        <f t="shared" si="25"/>
        <v>0.99999985884026088</v>
      </c>
      <c r="AR57" s="61">
        <f t="shared" si="26"/>
        <v>0.85503685265476348</v>
      </c>
      <c r="AS57" s="62">
        <f t="shared" si="27"/>
        <v>-9.1396428398304863E-4</v>
      </c>
      <c r="AT57" s="63">
        <f t="shared" si="28"/>
        <v>-9.1480037943897537E-4</v>
      </c>
      <c r="AU57" s="64">
        <f t="shared" si="29"/>
        <v>-0.14496301641696852</v>
      </c>
      <c r="AV57" s="65">
        <f t="shared" si="30"/>
        <v>-0.16954006805134605</v>
      </c>
      <c r="AW57" s="66">
        <f t="shared" si="31"/>
        <v>8.3533071239664678E-7</v>
      </c>
      <c r="AX57" s="66">
        <f t="shared" si="32"/>
        <v>0.99817290549118298</v>
      </c>
      <c r="AY57" s="67">
        <f t="shared" si="33"/>
        <v>2.1014276128706284E-2</v>
      </c>
      <c r="AZ57" s="67">
        <f t="shared" si="34"/>
        <v>0.7310881225979724</v>
      </c>
      <c r="BA57" s="68">
        <f t="shared" si="35"/>
        <v>-3.5841736626786219E-6</v>
      </c>
      <c r="BB57" s="69">
        <f t="shared" si="36"/>
        <v>-5.6848241732144512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65221864886001257</v>
      </c>
      <c r="P58" s="47">
        <f t="shared" si="3"/>
        <v>0.65287999861111223</v>
      </c>
      <c r="Q58" s="47">
        <f t="shared" si="4"/>
        <v>0.9941166164933064</v>
      </c>
      <c r="R58" s="43">
        <f t="shared" si="5"/>
        <v>0.99898702496632241</v>
      </c>
      <c r="S58" s="43">
        <f t="shared" si="6"/>
        <v>0.99999999787267524</v>
      </c>
      <c r="T58" s="7">
        <f t="shared" si="7"/>
        <v>1.0261141090048931E-6</v>
      </c>
      <c r="U58" s="36">
        <f t="shared" si="8"/>
        <v>0.84688095146909492</v>
      </c>
      <c r="V58" s="36">
        <f t="shared" si="9"/>
        <v>0.99999977415687846</v>
      </c>
      <c r="W58" s="37">
        <f t="shared" si="19"/>
        <v>2.3445373861292897E-2</v>
      </c>
      <c r="X58" s="37">
        <f t="shared" si="20"/>
        <v>-7.2177635423531075E-2</v>
      </c>
      <c r="Y58" s="37">
        <f t="shared" si="20"/>
        <v>-9.8082432535117706E-8</v>
      </c>
      <c r="Z58" s="7">
        <f t="shared" si="10"/>
        <v>2.3445373861292897E-2</v>
      </c>
      <c r="AA58" s="19">
        <f t="shared" si="11"/>
        <v>18.209160183791507</v>
      </c>
      <c r="AB58" s="47">
        <f t="shared" si="12"/>
        <v>1.0299418042666742E-7</v>
      </c>
      <c r="AC58" s="20">
        <f t="shared" si="13"/>
        <v>0.27015206226422844</v>
      </c>
      <c r="AD58" s="20"/>
      <c r="AE58" s="29">
        <f t="shared" si="14"/>
        <v>0.99999977415687846</v>
      </c>
      <c r="AF58" s="20"/>
      <c r="AG58" s="20"/>
      <c r="AI58" s="60">
        <f t="shared" si="15"/>
        <v>0.99898702496632241</v>
      </c>
      <c r="AJ58" s="61">
        <f t="shared" si="21"/>
        <v>0.99797507605106373</v>
      </c>
      <c r="AK58" s="61">
        <f t="shared" si="16"/>
        <v>0.99999999787267524</v>
      </c>
      <c r="AL58" s="61">
        <f t="shared" si="22"/>
        <v>0.99999999574535048</v>
      </c>
      <c r="AM58" s="61">
        <f t="shared" si="23"/>
        <v>0.99898702284115259</v>
      </c>
      <c r="AN58" s="61">
        <f t="shared" si="17"/>
        <v>0.84688095146909492</v>
      </c>
      <c r="AO58" s="61">
        <f t="shared" si="24"/>
        <v>0.7172073459611995</v>
      </c>
      <c r="AP58" s="61">
        <f t="shared" si="18"/>
        <v>0.99999977415687846</v>
      </c>
      <c r="AQ58" s="61">
        <f t="shared" si="25"/>
        <v>0.99999954831380788</v>
      </c>
      <c r="AR58" s="61">
        <f t="shared" si="26"/>
        <v>0.84688076020685732</v>
      </c>
      <c r="AS58" s="62">
        <f t="shared" si="27"/>
        <v>-1.012972906352827E-3</v>
      </c>
      <c r="AT58" s="63">
        <f t="shared" si="28"/>
        <v>-1.0140000631008957E-3</v>
      </c>
      <c r="AU58" s="64">
        <f t="shared" si="29"/>
        <v>-0.15311882268778354</v>
      </c>
      <c r="AV58" s="65">
        <f t="shared" si="30"/>
        <v>-0.18080324326833236</v>
      </c>
      <c r="AW58" s="66">
        <f t="shared" si="31"/>
        <v>1.0261141090048931E-6</v>
      </c>
      <c r="AX58" s="66">
        <f t="shared" si="32"/>
        <v>0.99797507605106373</v>
      </c>
      <c r="AY58" s="67">
        <f t="shared" si="33"/>
        <v>2.3445373861292897E-2</v>
      </c>
      <c r="AZ58" s="67">
        <f t="shared" si="34"/>
        <v>0.7172073459611995</v>
      </c>
      <c r="BA58" s="68">
        <f t="shared" si="35"/>
        <v>-3.9724427700110862E-6</v>
      </c>
      <c r="BB58" s="69">
        <f t="shared" si="36"/>
        <v>-6.0046597132464138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65214706866037209</v>
      </c>
      <c r="P59" s="47">
        <f t="shared" si="3"/>
        <v>0.65287999569257948</v>
      </c>
      <c r="Q59" s="47">
        <f t="shared" si="4"/>
        <v>0.99347983862976674</v>
      </c>
      <c r="R59" s="43">
        <f t="shared" si="5"/>
        <v>0.99887738736118747</v>
      </c>
      <c r="S59" s="43">
        <f t="shared" si="6"/>
        <v>0.99999999340243151</v>
      </c>
      <c r="T59" s="7">
        <f t="shared" si="7"/>
        <v>1.2602443238376023E-6</v>
      </c>
      <c r="U59" s="36">
        <f t="shared" si="8"/>
        <v>0.83829852585613907</v>
      </c>
      <c r="V59" s="36">
        <f t="shared" si="9"/>
        <v>0.99999932947332204</v>
      </c>
      <c r="W59" s="37">
        <f t="shared" si="19"/>
        <v>2.6147149890442777E-2</v>
      </c>
      <c r="X59" s="37">
        <f t="shared" si="20"/>
        <v>-7.6601297545336053E-2</v>
      </c>
      <c r="Y59" s="37">
        <f t="shared" si="20"/>
        <v>-2.9120613383744461E-7</v>
      </c>
      <c r="Z59" s="7">
        <f t="shared" si="10"/>
        <v>2.6147149890442777E-2</v>
      </c>
      <c r="AA59" s="19">
        <f t="shared" si="11"/>
        <v>17.077324222480961</v>
      </c>
      <c r="AB59" s="47">
        <f t="shared" si="12"/>
        <v>3.0578892016353759E-7</v>
      </c>
      <c r="AC59" s="20">
        <f t="shared" si="13"/>
        <v>0.27015200219872215</v>
      </c>
      <c r="AD59" s="29"/>
      <c r="AE59" s="29">
        <f t="shared" si="14"/>
        <v>0.99999932947332204</v>
      </c>
      <c r="AF59" s="29"/>
      <c r="AG59" s="29"/>
      <c r="AI59" s="60">
        <f t="shared" si="15"/>
        <v>0.99887738736118747</v>
      </c>
      <c r="AJ59" s="61">
        <f t="shared" si="21"/>
        <v>0.99775603498151177</v>
      </c>
      <c r="AK59" s="61">
        <f t="shared" si="16"/>
        <v>0.99999999340243151</v>
      </c>
      <c r="AL59" s="61">
        <f t="shared" si="22"/>
        <v>0.99999998680486302</v>
      </c>
      <c r="AM59" s="61">
        <f t="shared" si="23"/>
        <v>0.9988773807710255</v>
      </c>
      <c r="AN59" s="61">
        <f t="shared" si="17"/>
        <v>0.83829852585613907</v>
      </c>
      <c r="AO59" s="61">
        <f t="shared" si="24"/>
        <v>0.70274441845257585</v>
      </c>
      <c r="AP59" s="61">
        <f t="shared" si="18"/>
        <v>0.99999932947332204</v>
      </c>
      <c r="AQ59" s="61">
        <f t="shared" si="25"/>
        <v>0.99999865894709372</v>
      </c>
      <c r="AR59" s="61">
        <f t="shared" si="26"/>
        <v>0.83829796375461341</v>
      </c>
      <c r="AS59" s="62">
        <f t="shared" si="27"/>
        <v>-1.1226060412440342E-3</v>
      </c>
      <c r="AT59" s="63">
        <f t="shared" si="28"/>
        <v>-1.1238677093388914E-3</v>
      </c>
      <c r="AU59" s="64">
        <f t="shared" si="29"/>
        <v>-0.16170080361718298</v>
      </c>
      <c r="AV59" s="65">
        <f t="shared" si="30"/>
        <v>-0.19289167120035297</v>
      </c>
      <c r="AW59" s="66">
        <f t="shared" si="31"/>
        <v>1.2602443238376023E-6</v>
      </c>
      <c r="AX59" s="66">
        <f t="shared" si="32"/>
        <v>0.99775603498151177</v>
      </c>
      <c r="AY59" s="67">
        <f t="shared" si="33"/>
        <v>2.6147149890442777E-2</v>
      </c>
      <c r="AZ59" s="67">
        <f t="shared" si="34"/>
        <v>0.70274441845257585</v>
      </c>
      <c r="BA59" s="68">
        <f t="shared" si="35"/>
        <v>-4.4023766323295461E-6</v>
      </c>
      <c r="BB59" s="69">
        <f t="shared" si="36"/>
        <v>-6.3412079849875676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65206781982297379</v>
      </c>
      <c r="P60" s="47">
        <f t="shared" si="3"/>
        <v>0.65287998754872445</v>
      </c>
      <c r="Q60" s="47">
        <f t="shared" si="4"/>
        <v>0.99277484052107301</v>
      </c>
      <c r="R60" s="43">
        <f t="shared" si="5"/>
        <v>0.99875600389500951</v>
      </c>
      <c r="S60" s="43">
        <f t="shared" si="6"/>
        <v>0.99999998092869202</v>
      </c>
      <c r="T60" s="7">
        <f t="shared" si="7"/>
        <v>1.5474788603295329E-6</v>
      </c>
      <c r="U60" s="36">
        <f t="shared" si="8"/>
        <v>0.82927180129057143</v>
      </c>
      <c r="V60" s="36">
        <f t="shared" si="9"/>
        <v>0.99999814417521904</v>
      </c>
      <c r="W60" s="37">
        <f t="shared" si="19"/>
        <v>2.9147484154766264E-2</v>
      </c>
      <c r="X60" s="37">
        <f t="shared" si="20"/>
        <v>-8.1303102195293769E-2</v>
      </c>
      <c r="Y60" s="37">
        <f t="shared" si="20"/>
        <v>-8.0597520962520207E-7</v>
      </c>
      <c r="Z60" s="7">
        <f t="shared" si="10"/>
        <v>2.9147484154766264E-2</v>
      </c>
      <c r="AA60" s="19">
        <f t="shared" si="11"/>
        <v>16.015840387782195</v>
      </c>
      <c r="AB60" s="47">
        <f t="shared" si="12"/>
        <v>8.4633556704788511E-7</v>
      </c>
      <c r="AC60" s="20">
        <f t="shared" si="13"/>
        <v>0.27015184209492438</v>
      </c>
      <c r="AD60" s="20"/>
      <c r="AE60" s="29">
        <f t="shared" si="14"/>
        <v>0.99999814417521904</v>
      </c>
      <c r="AF60" s="20"/>
      <c r="AG60" s="20"/>
      <c r="AI60" s="60">
        <f t="shared" si="15"/>
        <v>0.99875600389500951</v>
      </c>
      <c r="AJ60" s="61">
        <f t="shared" si="21"/>
        <v>0.99751355531632824</v>
      </c>
      <c r="AK60" s="61">
        <f t="shared" si="16"/>
        <v>0.99999998092869202</v>
      </c>
      <c r="AL60" s="61">
        <f t="shared" si="22"/>
        <v>0.99999996185738438</v>
      </c>
      <c r="AM60" s="61">
        <f t="shared" si="23"/>
        <v>0.99875598484742611</v>
      </c>
      <c r="AN60" s="61">
        <f t="shared" si="17"/>
        <v>0.82927180129057143</v>
      </c>
      <c r="AO60" s="61">
        <f t="shared" si="24"/>
        <v>0.68769172041570903</v>
      </c>
      <c r="AP60" s="61">
        <f t="shared" si="18"/>
        <v>0.99999814417521904</v>
      </c>
      <c r="AQ60" s="61">
        <f t="shared" si="25"/>
        <v>0.99999628835388221</v>
      </c>
      <c r="AR60" s="61">
        <f t="shared" si="26"/>
        <v>0.82927026230741241</v>
      </c>
      <c r="AS60" s="62">
        <f t="shared" si="27"/>
        <v>-1.2439770336825084E-3</v>
      </c>
      <c r="AT60" s="63">
        <f t="shared" si="28"/>
        <v>-1.2455264637520787E-3</v>
      </c>
      <c r="AU60" s="64">
        <f t="shared" si="29"/>
        <v>-0.17072634288464761</v>
      </c>
      <c r="AV60" s="65">
        <f t="shared" si="30"/>
        <v>-0.20587501301618022</v>
      </c>
      <c r="AW60" s="66">
        <f t="shared" si="31"/>
        <v>1.5474788603295329E-6</v>
      </c>
      <c r="AX60" s="66">
        <f t="shared" si="32"/>
        <v>0.99751355531632824</v>
      </c>
      <c r="AY60" s="67">
        <f t="shared" si="33"/>
        <v>2.9147484154766264E-2</v>
      </c>
      <c r="AZ60" s="67">
        <f t="shared" si="34"/>
        <v>0.68769172041570903</v>
      </c>
      <c r="BA60" s="68">
        <f t="shared" si="35"/>
        <v>-4.878341308558857E-6</v>
      </c>
      <c r="BB60" s="69">
        <f t="shared" si="36"/>
        <v>-6.69515070135873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65198009865913331</v>
      </c>
      <c r="P61" s="47">
        <f t="shared" si="3"/>
        <v>0.65287996630573231</v>
      </c>
      <c r="Q61" s="47">
        <f t="shared" si="4"/>
        <v>0.99199447254811235</v>
      </c>
      <c r="R61" s="43">
        <f t="shared" si="5"/>
        <v>0.99862164357789074</v>
      </c>
      <c r="S61" s="43">
        <f t="shared" si="6"/>
        <v>0.99999994839133122</v>
      </c>
      <c r="T61" s="32">
        <f t="shared" si="7"/>
        <v>1.8997241587531922E-6</v>
      </c>
      <c r="U61" s="36">
        <f t="shared" si="8"/>
        <v>0.8197828480438254</v>
      </c>
      <c r="V61" s="37">
        <f t="shared" si="9"/>
        <v>0.99999519080538668</v>
      </c>
      <c r="W61" s="37">
        <f t="shared" si="19"/>
        <v>3.2476488483610448E-2</v>
      </c>
      <c r="X61" s="37">
        <f t="shared" si="20"/>
        <v>-8.6301172477001822E-2</v>
      </c>
      <c r="Y61" s="37">
        <f t="shared" si="20"/>
        <v>-2.0886117052378111E-6</v>
      </c>
      <c r="Z61" s="32">
        <f t="shared" si="10"/>
        <v>3.2476488483610448E-2</v>
      </c>
      <c r="AA61" s="34">
        <f t="shared" si="11"/>
        <v>15.020335735212321</v>
      </c>
      <c r="AB61" s="47">
        <f t="shared" si="12"/>
        <v>2.1931992971818037E-6</v>
      </c>
      <c r="AC61" s="20">
        <f t="shared" si="13"/>
        <v>0.2701514431691342</v>
      </c>
      <c r="AD61" s="29"/>
      <c r="AE61" s="29">
        <f t="shared" si="14"/>
        <v>0.99999519080538668</v>
      </c>
      <c r="AF61" s="29"/>
      <c r="AG61" s="29"/>
      <c r="AI61" s="60">
        <f t="shared" si="15"/>
        <v>0.99862164357789074</v>
      </c>
      <c r="AJ61" s="61">
        <f t="shared" si="21"/>
        <v>0.99724518702220788</v>
      </c>
      <c r="AK61" s="61">
        <f t="shared" si="16"/>
        <v>0.99999994839133122</v>
      </c>
      <c r="AL61" s="61">
        <f t="shared" si="22"/>
        <v>0.9999998967826651</v>
      </c>
      <c r="AM61" s="61">
        <f t="shared" si="23"/>
        <v>0.99862159204035705</v>
      </c>
      <c r="AN61" s="61">
        <f t="shared" si="17"/>
        <v>0.8197828480438254</v>
      </c>
      <c r="AO61" s="61">
        <f t="shared" si="24"/>
        <v>0.6720439179468457</v>
      </c>
      <c r="AP61" s="61">
        <f t="shared" si="18"/>
        <v>0.99999519080538668</v>
      </c>
      <c r="AQ61" s="61">
        <f t="shared" si="25"/>
        <v>0.99999038163390175</v>
      </c>
      <c r="AR61" s="61">
        <f t="shared" si="26"/>
        <v>0.81977890554856847</v>
      </c>
      <c r="AS61" s="62">
        <f t="shared" si="27"/>
        <v>-1.3783048134404785E-3</v>
      </c>
      <c r="AT61" s="63">
        <f t="shared" si="28"/>
        <v>-1.3802072309410877E-3</v>
      </c>
      <c r="AU61" s="64">
        <f t="shared" si="29"/>
        <v>-0.18021234276156128</v>
      </c>
      <c r="AV61" s="65">
        <f t="shared" si="30"/>
        <v>-0.21982936480262535</v>
      </c>
      <c r="AW61" s="66">
        <f t="shared" si="31"/>
        <v>1.8997241587531922E-6</v>
      </c>
      <c r="AX61" s="66">
        <f t="shared" si="32"/>
        <v>0.99724518702220788</v>
      </c>
      <c r="AY61" s="67">
        <f t="shared" si="33"/>
        <v>3.2476488483610448E-2</v>
      </c>
      <c r="AZ61" s="67">
        <f t="shared" si="34"/>
        <v>0.6720439179468457</v>
      </c>
      <c r="BA61" s="68">
        <f t="shared" si="35"/>
        <v>-5.4051169154528566E-6</v>
      </c>
      <c r="BB61" s="69">
        <f t="shared" si="36"/>
        <v>-7.0671506965318146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65188302129878806</v>
      </c>
      <c r="P62" s="47">
        <f t="shared" si="3"/>
        <v>0.65287991429130354</v>
      </c>
      <c r="Q62" s="47">
        <f t="shared" si="4"/>
        <v>0.99113087179777648</v>
      </c>
      <c r="R62" s="43">
        <f t="shared" si="5"/>
        <v>0.99847295260811797</v>
      </c>
      <c r="S62" s="43">
        <f t="shared" si="6"/>
        <v>0.99999986872212887</v>
      </c>
      <c r="T62" s="7">
        <f t="shared" si="7"/>
        <v>2.3314728192261512E-6</v>
      </c>
      <c r="U62" s="36">
        <f t="shared" si="8"/>
        <v>0.80981375538705547</v>
      </c>
      <c r="V62" s="36">
        <f t="shared" si="9"/>
        <v>0.99998828325553168</v>
      </c>
      <c r="W62" s="37">
        <f t="shared" si="19"/>
        <v>3.6166351049997839E-2</v>
      </c>
      <c r="X62" s="37">
        <f t="shared" si="20"/>
        <v>-9.1614850637550441E-2</v>
      </c>
      <c r="Y62" s="37">
        <f t="shared" si="20"/>
        <v>-5.0885472791220809E-6</v>
      </c>
      <c r="Z62" s="7">
        <f t="shared" si="10"/>
        <v>3.6166351049997839E-2</v>
      </c>
      <c r="AA62" s="19">
        <f t="shared" si="11"/>
        <v>14.086709162869287</v>
      </c>
      <c r="AB62" s="47">
        <f t="shared" si="12"/>
        <v>5.3433454084210327E-6</v>
      </c>
      <c r="AC62" s="20">
        <f t="shared" si="13"/>
        <v>0.27015051013151598</v>
      </c>
      <c r="AD62" s="20"/>
      <c r="AE62" s="29">
        <f t="shared" si="14"/>
        <v>0.99998828325553168</v>
      </c>
      <c r="AF62" s="20"/>
      <c r="AG62" s="20"/>
      <c r="AI62" s="60">
        <f t="shared" si="15"/>
        <v>0.99847295260811797</v>
      </c>
      <c r="AJ62" s="61">
        <f t="shared" si="21"/>
        <v>0.99694823708997304</v>
      </c>
      <c r="AK62" s="61">
        <f t="shared" si="16"/>
        <v>0.99999986872212887</v>
      </c>
      <c r="AL62" s="61">
        <f t="shared" si="22"/>
        <v>0.99999973744427495</v>
      </c>
      <c r="AM62" s="61">
        <f t="shared" si="23"/>
        <v>0.99847282153071437</v>
      </c>
      <c r="AN62" s="61">
        <f t="shared" si="17"/>
        <v>0.80981375538705547</v>
      </c>
      <c r="AO62" s="61">
        <f t="shared" si="24"/>
        <v>0.65579831841408576</v>
      </c>
      <c r="AP62" s="61">
        <f t="shared" si="18"/>
        <v>0.99998828325553168</v>
      </c>
      <c r="AQ62" s="61">
        <f t="shared" si="25"/>
        <v>0.99997656664834544</v>
      </c>
      <c r="AR62" s="61">
        <f t="shared" si="26"/>
        <v>0.80980426700621666</v>
      </c>
      <c r="AS62" s="62">
        <f t="shared" si="27"/>
        <v>-1.5269161140109011E-3</v>
      </c>
      <c r="AT62" s="63">
        <f t="shared" si="28"/>
        <v>-1.5292513533014921E-3</v>
      </c>
      <c r="AU62" s="64">
        <f t="shared" si="29"/>
        <v>-0.19017452786847622</v>
      </c>
      <c r="AV62" s="65">
        <f t="shared" si="30"/>
        <v>-0.23483736427467961</v>
      </c>
      <c r="AW62" s="66">
        <f t="shared" si="31"/>
        <v>2.3314728192261512E-6</v>
      </c>
      <c r="AX62" s="66">
        <f t="shared" si="32"/>
        <v>0.99694823708997304</v>
      </c>
      <c r="AY62" s="67">
        <f t="shared" si="33"/>
        <v>3.6166351049997839E-2</v>
      </c>
      <c r="AZ62" s="67">
        <f t="shared" si="34"/>
        <v>0.65579831841408576</v>
      </c>
      <c r="BA62" s="68">
        <f t="shared" si="35"/>
        <v>-5.9879063294545139E-6</v>
      </c>
      <c r="BB62" s="69">
        <f t="shared" si="36"/>
        <v>-7.4578246222931847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6517756166074864</v>
      </c>
      <c r="P63" s="47">
        <f t="shared" si="3"/>
        <v>0.65287979427322129</v>
      </c>
      <c r="Q63" s="47">
        <f t="shared" si="4"/>
        <v>0.99017539905245455</v>
      </c>
      <c r="R63" s="43">
        <f t="shared" si="5"/>
        <v>0.99830844352329129</v>
      </c>
      <c r="S63" s="43">
        <f t="shared" si="6"/>
        <v>0.99999968489342805</v>
      </c>
      <c r="T63" s="7">
        <f t="shared" si="7"/>
        <v>2.8602973720620805E-6</v>
      </c>
      <c r="U63" s="36">
        <f t="shared" si="8"/>
        <v>0.79934676540110972</v>
      </c>
      <c r="V63" s="36">
        <f t="shared" si="9"/>
        <v>0.99997305893425736</v>
      </c>
      <c r="W63" s="37">
        <f t="shared" si="19"/>
        <v>4.0250909656848723E-2</v>
      </c>
      <c r="X63" s="37">
        <f t="shared" si="20"/>
        <v>-9.7264778095402266E-2</v>
      </c>
      <c r="Y63" s="37">
        <f t="shared" si="20"/>
        <v>-1.1700513801483085E-5</v>
      </c>
      <c r="Z63" s="7">
        <f t="shared" si="10"/>
        <v>4.0250909656848723E-2</v>
      </c>
      <c r="AA63" s="19">
        <f t="shared" si="11"/>
        <v>13.211114488012528</v>
      </c>
      <c r="AB63" s="47">
        <f t="shared" si="12"/>
        <v>1.2286339217601969E-5</v>
      </c>
      <c r="AC63" s="20">
        <f t="shared" si="13"/>
        <v>0.27014845369534507</v>
      </c>
      <c r="AD63" s="20"/>
      <c r="AE63" s="29">
        <f t="shared" si="14"/>
        <v>0.99997305893425736</v>
      </c>
      <c r="AF63" s="20"/>
      <c r="AG63" s="20"/>
      <c r="AI63" s="60">
        <f t="shared" si="15"/>
        <v>0.99830844352329129</v>
      </c>
      <c r="AJ63" s="61">
        <f t="shared" si="21"/>
        <v>0.99661974840989642</v>
      </c>
      <c r="AK63" s="61">
        <f t="shared" si="16"/>
        <v>0.99999968489342805</v>
      </c>
      <c r="AL63" s="61">
        <f t="shared" si="22"/>
        <v>0.99999936978695536</v>
      </c>
      <c r="AM63" s="61">
        <f t="shared" si="23"/>
        <v>0.99830812894973986</v>
      </c>
      <c r="AN63" s="61">
        <f t="shared" si="17"/>
        <v>0.79934676540110972</v>
      </c>
      <c r="AO63" s="61">
        <f t="shared" si="24"/>
        <v>0.63895525135721676</v>
      </c>
      <c r="AP63" s="61">
        <f t="shared" si="18"/>
        <v>0.99997305893425736</v>
      </c>
      <c r="AQ63" s="61">
        <f t="shared" si="25"/>
        <v>0.9999461185943358</v>
      </c>
      <c r="AR63" s="61">
        <f t="shared" si="26"/>
        <v>0.79932523014735191</v>
      </c>
      <c r="AS63" s="62">
        <f t="shared" si="27"/>
        <v>-1.6912413701367646E-3</v>
      </c>
      <c r="AT63" s="63">
        <f t="shared" si="28"/>
        <v>-1.6941070478858537E-3</v>
      </c>
      <c r="AU63" s="64">
        <f t="shared" si="29"/>
        <v>-0.20062629353314765</v>
      </c>
      <c r="AV63" s="65">
        <f t="shared" si="30"/>
        <v>-0.25098780931761699</v>
      </c>
      <c r="AW63" s="66">
        <f t="shared" si="31"/>
        <v>2.8602973720620805E-6</v>
      </c>
      <c r="AX63" s="66">
        <f t="shared" si="32"/>
        <v>0.99661974840989642</v>
      </c>
      <c r="AY63" s="67">
        <f t="shared" si="33"/>
        <v>4.0250909656848723E-2</v>
      </c>
      <c r="AZ63" s="67">
        <f t="shared" si="34"/>
        <v>0.63895525135721676</v>
      </c>
      <c r="BA63" s="68">
        <f t="shared" si="35"/>
        <v>-6.6323190985755475E-6</v>
      </c>
      <c r="BB63" s="69">
        <f t="shared" si="36"/>
        <v>-7.8676977856136337E-4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65165681868858916</v>
      </c>
      <c r="P64" s="47">
        <f t="shared" si="3"/>
        <v>0.65287953235060137</v>
      </c>
      <c r="Q64" s="47">
        <f t="shared" si="4"/>
        <v>0.98911857208957499</v>
      </c>
      <c r="R64" s="43">
        <f t="shared" si="5"/>
        <v>0.99812648371613333</v>
      </c>
      <c r="S64" s="43">
        <f t="shared" si="6"/>
        <v>0.99999928371308866</v>
      </c>
      <c r="T64" s="7">
        <f t="shared" si="7"/>
        <v>3.5073798285958921E-6</v>
      </c>
      <c r="U64" s="36">
        <f t="shared" si="8"/>
        <v>0.78836442890755321</v>
      </c>
      <c r="V64" s="36">
        <f t="shared" si="9"/>
        <v>0.99994132329518892</v>
      </c>
      <c r="W64" s="37">
        <f t="shared" si="19"/>
        <v>4.4764782238716758E-2</v>
      </c>
      <c r="X64" s="37">
        <f t="shared" si="20"/>
        <v>-0.10327297936681415</v>
      </c>
      <c r="Y64" s="37">
        <f t="shared" si="20"/>
        <v>-2.5483716773292338E-5</v>
      </c>
      <c r="Z64" s="7">
        <f t="shared" si="10"/>
        <v>4.4764782238716758E-2</v>
      </c>
      <c r="AA64" s="19">
        <f t="shared" si="11"/>
        <v>12.389944592401319</v>
      </c>
      <c r="AB64" s="47">
        <f t="shared" si="12"/>
        <v>2.6759418427565531E-5</v>
      </c>
      <c r="AC64" s="20">
        <f t="shared" si="13"/>
        <v>0.27014416693311977</v>
      </c>
      <c r="AD64" s="20"/>
      <c r="AE64" s="29">
        <f t="shared" si="14"/>
        <v>0.99994132329518892</v>
      </c>
      <c r="AF64" s="20"/>
      <c r="AG64" s="20"/>
      <c r="AI64" s="60">
        <f t="shared" si="15"/>
        <v>0.99812648371613333</v>
      </c>
      <c r="AJ64" s="61">
        <f t="shared" si="21"/>
        <v>0.99625647749553259</v>
      </c>
      <c r="AK64" s="61">
        <f t="shared" si="16"/>
        <v>0.99999928371308866</v>
      </c>
      <c r="AL64" s="61">
        <f t="shared" si="22"/>
        <v>0.99999856742669035</v>
      </c>
      <c r="AM64" s="61">
        <f t="shared" si="23"/>
        <v>0.99812576877119719</v>
      </c>
      <c r="AN64" s="61">
        <f t="shared" si="17"/>
        <v>0.78836442890755321</v>
      </c>
      <c r="AO64" s="61">
        <f t="shared" si="24"/>
        <v>0.62151847276673255</v>
      </c>
      <c r="AP64" s="61">
        <f t="shared" si="18"/>
        <v>0.99994132329518892</v>
      </c>
      <c r="AQ64" s="61">
        <f t="shared" si="25"/>
        <v>0.99988265003333354</v>
      </c>
      <c r="AR64" s="61">
        <f t="shared" si="26"/>
        <v>0.78831817028067463</v>
      </c>
      <c r="AS64" s="62">
        <f t="shared" si="27"/>
        <v>-1.8727999969553322E-3</v>
      </c>
      <c r="AT64" s="63">
        <f t="shared" si="28"/>
        <v>-1.876315304231478E-3</v>
      </c>
      <c r="AU64" s="64">
        <f t="shared" si="29"/>
        <v>-0.21157689438763572</v>
      </c>
      <c r="AV64" s="65">
        <f t="shared" si="30"/>
        <v>-0.26837448092479332</v>
      </c>
      <c r="AW64" s="66">
        <f t="shared" si="31"/>
        <v>3.5073798285958921E-6</v>
      </c>
      <c r="AX64" s="66">
        <f t="shared" si="32"/>
        <v>0.99625647749553259</v>
      </c>
      <c r="AY64" s="67">
        <f t="shared" si="33"/>
        <v>4.4764782238716758E-2</v>
      </c>
      <c r="AZ64" s="67">
        <f t="shared" si="34"/>
        <v>0.62151847276673255</v>
      </c>
      <c r="BA64" s="68">
        <f t="shared" si="35"/>
        <v>-7.3443137135503226E-6</v>
      </c>
      <c r="BB64" s="69">
        <f t="shared" si="36"/>
        <v>-8.2971331132406163E-4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65152545899868963</v>
      </c>
      <c r="P65" s="47">
        <f t="shared" si="3"/>
        <v>0.65287898985729487</v>
      </c>
      <c r="Q65" s="47">
        <f t="shared" si="4"/>
        <v>0.98794999554034024</v>
      </c>
      <c r="R65" s="43">
        <f t="shared" si="5"/>
        <v>0.99792528335787534</v>
      </c>
      <c r="S65" s="43">
        <f t="shared" si="6"/>
        <v>0.99999845278963184</v>
      </c>
      <c r="T65" s="7">
        <f t="shared" si="7"/>
        <v>4.2980314927695909E-6</v>
      </c>
      <c r="U65" s="36">
        <f t="shared" si="8"/>
        <v>0.77684978574532648</v>
      </c>
      <c r="V65" s="36">
        <f t="shared" si="9"/>
        <v>0.99987854040128332</v>
      </c>
      <c r="W65" s="37">
        <f t="shared" si="19"/>
        <v>4.9741825403386987E-2</v>
      </c>
      <c r="X65" s="37">
        <f t="shared" si="20"/>
        <v>-0.10966294970454825</v>
      </c>
      <c r="Y65" s="37">
        <f t="shared" si="20"/>
        <v>-5.2752437206619845E-5</v>
      </c>
      <c r="Z65" s="7">
        <f t="shared" si="10"/>
        <v>4.9741825403386987E-2</v>
      </c>
      <c r="AA65" s="19">
        <f t="shared" si="11"/>
        <v>11.619816567342914</v>
      </c>
      <c r="AB65" s="47">
        <f t="shared" si="12"/>
        <v>5.5392297985509919E-5</v>
      </c>
      <c r="AC65" s="20">
        <f t="shared" si="13"/>
        <v>0.27013568619832179</v>
      </c>
      <c r="AD65" s="29"/>
      <c r="AE65" s="29">
        <f t="shared" si="14"/>
        <v>0.99987854040128332</v>
      </c>
      <c r="AF65" s="20"/>
      <c r="AG65" s="20"/>
      <c r="AI65" s="60">
        <f t="shared" si="15"/>
        <v>0.99792528335787534</v>
      </c>
      <c r="AJ65" s="61">
        <f t="shared" si="21"/>
        <v>0.99585487116489579</v>
      </c>
      <c r="AK65" s="61">
        <f t="shared" si="16"/>
        <v>0.99999845278963184</v>
      </c>
      <c r="AL65" s="61">
        <f t="shared" si="22"/>
        <v>0.99999690558165755</v>
      </c>
      <c r="AM65" s="61">
        <f t="shared" si="23"/>
        <v>0.99792373935753031</v>
      </c>
      <c r="AN65" s="61">
        <f t="shared" si="17"/>
        <v>0.77684978574532648</v>
      </c>
      <c r="AO65" s="61">
        <f t="shared" si="24"/>
        <v>0.60349558961255967</v>
      </c>
      <c r="AP65" s="61">
        <f t="shared" si="18"/>
        <v>0.99987854040128332</v>
      </c>
      <c r="AQ65" s="61">
        <f t="shared" si="25"/>
        <v>0.99975709555500081</v>
      </c>
      <c r="AR65" s="61">
        <f t="shared" si="26"/>
        <v>0.77675542988208668</v>
      </c>
      <c r="AS65" s="62">
        <f t="shared" si="27"/>
        <v>-2.0731694317565053E-3</v>
      </c>
      <c r="AT65" s="63">
        <f t="shared" si="28"/>
        <v>-2.07747961328386E-3</v>
      </c>
      <c r="AU65" s="64">
        <f t="shared" si="29"/>
        <v>-0.22302875465595684</v>
      </c>
      <c r="AV65" s="65">
        <f t="shared" si="30"/>
        <v>-0.28709379695841486</v>
      </c>
      <c r="AW65" s="66">
        <f t="shared" si="31"/>
        <v>4.2980314927695909E-6</v>
      </c>
      <c r="AX65" s="66">
        <f t="shared" si="32"/>
        <v>0.99585487116489579</v>
      </c>
      <c r="AY65" s="67">
        <f t="shared" si="33"/>
        <v>4.9741825403386987E-2</v>
      </c>
      <c r="AZ65" s="67">
        <f t="shared" si="34"/>
        <v>0.60349558961255967</v>
      </c>
      <c r="BA65" s="68">
        <f t="shared" si="35"/>
        <v>-8.1300762029666867E-6</v>
      </c>
      <c r="BB65" s="69">
        <f t="shared" si="36"/>
        <v>-8.7462256727826215E-4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65138025812103761</v>
      </c>
      <c r="P66" s="47">
        <f t="shared" si="3"/>
        <v>0.65287792003638134</v>
      </c>
      <c r="Q66" s="47">
        <f t="shared" si="4"/>
        <v>0.9866582877060549</v>
      </c>
      <c r="R66" s="43">
        <f t="shared" si="5"/>
        <v>0.99770288279781527</v>
      </c>
      <c r="S66" s="43">
        <f t="shared" si="6"/>
        <v>0.99999681417164155</v>
      </c>
      <c r="T66" s="7">
        <f t="shared" si="7"/>
        <v>5.262121147824499E-6</v>
      </c>
      <c r="U66" s="36">
        <f t="shared" si="8"/>
        <v>0.76478657162624508</v>
      </c>
      <c r="V66" s="36">
        <f t="shared" si="9"/>
        <v>0.99976028622605384</v>
      </c>
      <c r="W66" s="37">
        <f t="shared" si="19"/>
        <v>5.5212646552832381E-2</v>
      </c>
      <c r="X66" s="37">
        <f t="shared" si="20"/>
        <v>-0.11645974615013276</v>
      </c>
      <c r="Y66" s="37">
        <f t="shared" si="20"/>
        <v>-1.0411884912079037E-4</v>
      </c>
      <c r="Z66" s="7">
        <f t="shared" si="10"/>
        <v>5.5212646552832381E-2</v>
      </c>
      <c r="AA66" s="19">
        <f t="shared" si="11"/>
        <v>10.897557777920838</v>
      </c>
      <c r="AB66" s="47">
        <f t="shared" si="12"/>
        <v>1.093259177636802E-4</v>
      </c>
      <c r="AC66" s="20">
        <f t="shared" si="13"/>
        <v>0.27011971167067733</v>
      </c>
      <c r="AD66" s="20"/>
      <c r="AE66" s="29">
        <f t="shared" si="14"/>
        <v>0.99976028622605384</v>
      </c>
      <c r="AF66" s="20"/>
      <c r="AG66" s="20"/>
      <c r="AI66" s="60">
        <f t="shared" si="15"/>
        <v>0.99770288279781527</v>
      </c>
      <c r="AJ66" s="61">
        <f t="shared" si="21"/>
        <v>0.9954110423430711</v>
      </c>
      <c r="AK66" s="61">
        <f t="shared" si="16"/>
        <v>0.99999681417164155</v>
      </c>
      <c r="AL66" s="61">
        <f t="shared" si="22"/>
        <v>0.99999362835343264</v>
      </c>
      <c r="AM66" s="61">
        <f t="shared" si="23"/>
        <v>0.99769970428767796</v>
      </c>
      <c r="AN66" s="61">
        <f t="shared" si="17"/>
        <v>0.76478657162624508</v>
      </c>
      <c r="AO66" s="61">
        <f t="shared" si="24"/>
        <v>0.58489850013982569</v>
      </c>
      <c r="AP66" s="61">
        <f t="shared" si="18"/>
        <v>0.99976028622605384</v>
      </c>
      <c r="AQ66" s="61">
        <f t="shared" si="25"/>
        <v>0.99952062991480106</v>
      </c>
      <c r="AR66" s="61">
        <f t="shared" si="26"/>
        <v>0.76460324175089722</v>
      </c>
      <c r="AS66" s="62">
        <f t="shared" si="27"/>
        <v>-2.2939313738262745E-3</v>
      </c>
      <c r="AT66" s="63">
        <f t="shared" si="28"/>
        <v>-2.2992129354116944E-3</v>
      </c>
      <c r="AU66" s="64">
        <f t="shared" si="29"/>
        <v>-0.23497371459980876</v>
      </c>
      <c r="AV66" s="65">
        <f t="shared" si="30"/>
        <v>-0.30724090003327303</v>
      </c>
      <c r="AW66" s="66">
        <f t="shared" si="31"/>
        <v>5.262121147824499E-6</v>
      </c>
      <c r="AX66" s="66">
        <f t="shared" si="32"/>
        <v>0.9954110423430711</v>
      </c>
      <c r="AY66" s="67">
        <f t="shared" si="33"/>
        <v>5.5212646552832381E-2</v>
      </c>
      <c r="AZ66" s="67">
        <f t="shared" si="34"/>
        <v>0.58489850013982569</v>
      </c>
      <c r="BA66" s="68">
        <f t="shared" si="35"/>
        <v>-8.9958093091226454E-6</v>
      </c>
      <c r="BB66" s="69">
        <f t="shared" si="36"/>
        <v>-9.2146554745023044E-4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65121981726247657</v>
      </c>
      <c r="P67" s="47">
        <f t="shared" si="3"/>
        <v>0.65287590521018501</v>
      </c>
      <c r="Q67" s="47">
        <f t="shared" si="4"/>
        <v>0.98523100491483462</v>
      </c>
      <c r="R67" s="43">
        <f t="shared" si="5"/>
        <v>0.99745713953938941</v>
      </c>
      <c r="S67" s="43">
        <f t="shared" si="6"/>
        <v>0.99999372811264708</v>
      </c>
      <c r="T67" s="7">
        <f t="shared" si="7"/>
        <v>6.4342815899813812E-6</v>
      </c>
      <c r="U67" s="36">
        <f t="shared" si="8"/>
        <v>0.75215945374210658</v>
      </c>
      <c r="V67" s="36">
        <f t="shared" si="9"/>
        <v>0.99954757982562314</v>
      </c>
      <c r="W67" s="37">
        <f t="shared" si="19"/>
        <v>6.120088492711389E-2</v>
      </c>
      <c r="X67" s="37">
        <f t="shared" si="20"/>
        <v>-0.12369008156328244</v>
      </c>
      <c r="Y67" s="37">
        <f t="shared" si="20"/>
        <v>-1.9652804521275535E-4</v>
      </c>
      <c r="Z67" s="7">
        <f t="shared" si="10"/>
        <v>6.120088492711389E-2</v>
      </c>
      <c r="AA67" s="19">
        <f t="shared" si="11"/>
        <v>10.22019279170339</v>
      </c>
      <c r="AB67" s="47">
        <f t="shared" si="12"/>
        <v>2.0634547892946594E-4</v>
      </c>
      <c r="AC67" s="20">
        <f t="shared" si="13"/>
        <v>0.27009097557493106</v>
      </c>
      <c r="AD67" s="20"/>
      <c r="AE67" s="29">
        <f t="shared" si="14"/>
        <v>0.99954757982562314</v>
      </c>
      <c r="AF67" s="20"/>
      <c r="AG67" s="20"/>
      <c r="AI67" s="60">
        <f t="shared" si="15"/>
        <v>0.99745713953938941</v>
      </c>
      <c r="AJ67" s="61">
        <f t="shared" si="21"/>
        <v>0.99492074521810092</v>
      </c>
      <c r="AK67" s="61">
        <f t="shared" si="16"/>
        <v>0.99999372811264708</v>
      </c>
      <c r="AL67" s="61">
        <f t="shared" si="22"/>
        <v>0.9999874562646307</v>
      </c>
      <c r="AM67" s="61">
        <f t="shared" si="23"/>
        <v>0.99745088360057088</v>
      </c>
      <c r="AN67" s="61">
        <f t="shared" si="17"/>
        <v>0.75215945374210658</v>
      </c>
      <c r="AO67" s="61">
        <f t="shared" si="24"/>
        <v>0.5657438438536242</v>
      </c>
      <c r="AP67" s="61">
        <f t="shared" si="18"/>
        <v>0.99954757982562314</v>
      </c>
      <c r="AQ67" s="61">
        <f t="shared" si="25"/>
        <v>0.99909536433526047</v>
      </c>
      <c r="AR67" s="61">
        <f t="shared" si="26"/>
        <v>0.75181916163088536</v>
      </c>
      <c r="AS67" s="62">
        <f t="shared" si="27"/>
        <v>-2.5365885732576698E-3</v>
      </c>
      <c r="AT67" s="63">
        <f t="shared" si="28"/>
        <v>-2.5430552077947209E-3</v>
      </c>
      <c r="AU67" s="64">
        <f t="shared" si="29"/>
        <v>-0.24738812608351657</v>
      </c>
      <c r="AV67" s="65">
        <f t="shared" si="30"/>
        <v>-0.32890383129896644</v>
      </c>
      <c r="AW67" s="66">
        <f t="shared" si="31"/>
        <v>6.4342815899813812E-6</v>
      </c>
      <c r="AX67" s="66">
        <f t="shared" si="32"/>
        <v>0.99492074521810092</v>
      </c>
      <c r="AY67" s="67">
        <f t="shared" si="33"/>
        <v>6.120088492711389E-2</v>
      </c>
      <c r="AZ67" s="67">
        <f t="shared" si="34"/>
        <v>0.5657438438536242</v>
      </c>
      <c r="BA67" s="68">
        <f t="shared" si="35"/>
        <v>-9.9474061696379213E-6</v>
      </c>
      <c r="BB67" s="69">
        <f t="shared" si="36"/>
        <v>-9.7014951405300612E-4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6510426095646864</v>
      </c>
      <c r="P68" s="47">
        <f t="shared" si="3"/>
        <v>0.65287227101877898</v>
      </c>
      <c r="Q68" s="47">
        <f t="shared" si="4"/>
        <v>0.98365456422637132</v>
      </c>
      <c r="R68" s="43">
        <f t="shared" si="5"/>
        <v>0.99718571493181962</v>
      </c>
      <c r="S68" s="43">
        <f t="shared" si="6"/>
        <v>0.99998816171238047</v>
      </c>
      <c r="T68" s="7">
        <f t="shared" si="7"/>
        <v>7.8537079578758853E-6</v>
      </c>
      <c r="U68" s="36">
        <f t="shared" si="8"/>
        <v>0.73895429714533056</v>
      </c>
      <c r="V68" s="36">
        <f t="shared" si="9"/>
        <v>0.99918117851440202</v>
      </c>
      <c r="W68" s="37">
        <f t="shared" si="19"/>
        <v>6.7718029787072795E-2</v>
      </c>
      <c r="X68" s="37">
        <f t="shared" si="20"/>
        <v>-0.1313824210251642</v>
      </c>
      <c r="Y68" s="37">
        <f t="shared" si="20"/>
        <v>-3.5575532279502468E-4</v>
      </c>
      <c r="Z68" s="7">
        <f t="shared" si="10"/>
        <v>6.7718029787072795E-2</v>
      </c>
      <c r="AA68" s="19">
        <f t="shared" si="11"/>
        <v>9.5849311220098485</v>
      </c>
      <c r="AB68" s="47">
        <f t="shared" si="12"/>
        <v>3.7349239991141687E-4</v>
      </c>
      <c r="AC68" s="20">
        <f t="shared" si="13"/>
        <v>0.27004146854905586</v>
      </c>
      <c r="AD68" s="20"/>
      <c r="AE68" s="29">
        <f t="shared" si="14"/>
        <v>0.99918117851440202</v>
      </c>
      <c r="AF68" s="20"/>
      <c r="AG68" s="20"/>
      <c r="AI68" s="60">
        <f t="shared" si="15"/>
        <v>0.99718571493181962</v>
      </c>
      <c r="AJ68" s="61">
        <f t="shared" si="21"/>
        <v>0.99437935006408418</v>
      </c>
      <c r="AK68" s="61">
        <f t="shared" si="16"/>
        <v>0.99998816171238047</v>
      </c>
      <c r="AL68" s="61">
        <f t="shared" si="22"/>
        <v>0.99997632356490596</v>
      </c>
      <c r="AM68" s="61">
        <f t="shared" si="23"/>
        <v>0.99717390996051614</v>
      </c>
      <c r="AN68" s="61">
        <f t="shared" si="17"/>
        <v>0.73895429714533056</v>
      </c>
      <c r="AO68" s="61">
        <f t="shared" si="24"/>
        <v>0.54605345326954946</v>
      </c>
      <c r="AP68" s="61">
        <f t="shared" si="18"/>
        <v>0.99918117851440202</v>
      </c>
      <c r="AQ68" s="61">
        <f t="shared" si="25"/>
        <v>0.99836302749742933</v>
      </c>
      <c r="AR68" s="61">
        <f t="shared" si="26"/>
        <v>0.73834922548995296</v>
      </c>
      <c r="AS68" s="62">
        <f t="shared" si="27"/>
        <v>-2.8024467805608522E-3</v>
      </c>
      <c r="AT68" s="63">
        <f t="shared" si="28"/>
        <v>-2.8103559232719889E-3</v>
      </c>
      <c r="AU68" s="64">
        <f t="shared" si="29"/>
        <v>-0.26022688136907146</v>
      </c>
      <c r="AV68" s="65">
        <f t="shared" si="30"/>
        <v>-0.35215558306428318</v>
      </c>
      <c r="AW68" s="66">
        <f t="shared" si="31"/>
        <v>7.8537079578758853E-6</v>
      </c>
      <c r="AX68" s="66">
        <f t="shared" si="32"/>
        <v>0.99437935006408418</v>
      </c>
      <c r="AY68" s="67">
        <f t="shared" si="33"/>
        <v>6.7718029787072795E-2</v>
      </c>
      <c r="AZ68" s="67">
        <f t="shared" si="34"/>
        <v>0.54605345326954946</v>
      </c>
      <c r="BA68" s="68">
        <f t="shared" si="35"/>
        <v>-1.0989987374748439E-5</v>
      </c>
      <c r="BB68" s="69">
        <f t="shared" si="36"/>
        <v>-1.0204975739963587E-3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65084697135095804</v>
      </c>
      <c r="P69" s="47">
        <f t="shared" si="3"/>
        <v>0.65286597624820819</v>
      </c>
      <c r="Q69" s="47">
        <f t="shared" si="4"/>
        <v>0.98191416556318867</v>
      </c>
      <c r="R69" s="43">
        <f t="shared" si="5"/>
        <v>0.99688606076301622</v>
      </c>
      <c r="S69" s="43">
        <f t="shared" si="6"/>
        <v>0.9999785201694158</v>
      </c>
      <c r="T69" s="7">
        <f t="shared" si="7"/>
        <v>9.5633051802291962E-6</v>
      </c>
      <c r="U69" s="36">
        <f t="shared" si="8"/>
        <v>0.72515846365780501</v>
      </c>
      <c r="V69" s="36">
        <f t="shared" si="9"/>
        <v>0.99857515636257055</v>
      </c>
      <c r="W69" s="37">
        <f t="shared" si="19"/>
        <v>7.4756687849612188E-2</v>
      </c>
      <c r="X69" s="37">
        <f t="shared" si="20"/>
        <v>-0.13956707981209404</v>
      </c>
      <c r="Y69" s="37">
        <f t="shared" si="20"/>
        <v>-6.192429963715045E-4</v>
      </c>
      <c r="Z69" s="7">
        <f t="shared" si="10"/>
        <v>7.4756687849612188E-2</v>
      </c>
      <c r="AA69" s="19">
        <f t="shared" si="11"/>
        <v>8.9891557318087987</v>
      </c>
      <c r="AB69" s="47">
        <f t="shared" si="12"/>
        <v>6.500179277195105E-4</v>
      </c>
      <c r="AC69" s="20">
        <f t="shared" si="13"/>
        <v>0.26995956481801547</v>
      </c>
      <c r="AD69" s="20"/>
      <c r="AE69" s="29">
        <f t="shared" si="14"/>
        <v>0.99857515636257055</v>
      </c>
      <c r="AF69" s="20"/>
      <c r="AG69" s="20"/>
      <c r="AI69" s="60">
        <f t="shared" si="15"/>
        <v>0.99688606076301622</v>
      </c>
      <c r="AJ69" s="61">
        <f t="shared" si="21"/>
        <v>0.99378181814360411</v>
      </c>
      <c r="AK69" s="61">
        <f t="shared" si="16"/>
        <v>0.9999785201694158</v>
      </c>
      <c r="AL69" s="61">
        <f t="shared" si="22"/>
        <v>0.99995704080021475</v>
      </c>
      <c r="AM69" s="61">
        <f t="shared" si="23"/>
        <v>0.99686464781931927</v>
      </c>
      <c r="AN69" s="61">
        <f t="shared" si="17"/>
        <v>0.72515846365780501</v>
      </c>
      <c r="AO69" s="61">
        <f t="shared" si="24"/>
        <v>0.5258547974145481</v>
      </c>
      <c r="AP69" s="61">
        <f t="shared" si="18"/>
        <v>0.99857515636257055</v>
      </c>
      <c r="AQ69" s="61">
        <f t="shared" si="25"/>
        <v>0.99715234290453225</v>
      </c>
      <c r="AR69" s="61">
        <f t="shared" si="26"/>
        <v>0.72412522623473408</v>
      </c>
      <c r="AS69" s="62">
        <f t="shared" si="27"/>
        <v>-3.0924594063995725E-3</v>
      </c>
      <c r="AT69" s="63">
        <f t="shared" si="28"/>
        <v>-3.1021192171476501E-3</v>
      </c>
      <c r="AU69" s="64">
        <f t="shared" si="29"/>
        <v>-0.27341669270476554</v>
      </c>
      <c r="AV69" s="65">
        <f t="shared" si="30"/>
        <v>-0.37704406196352158</v>
      </c>
      <c r="AW69" s="66">
        <f t="shared" si="31"/>
        <v>9.5633051802291962E-6</v>
      </c>
      <c r="AX69" s="66">
        <f t="shared" si="32"/>
        <v>0.99378181814360411</v>
      </c>
      <c r="AY69" s="67">
        <f t="shared" si="33"/>
        <v>7.4756687849612188E-2</v>
      </c>
      <c r="AZ69" s="67">
        <f t="shared" si="34"/>
        <v>0.5258547974145481</v>
      </c>
      <c r="BA69" s="68">
        <f t="shared" si="35"/>
        <v>-1.2127291789802245E-5</v>
      </c>
      <c r="BB69" s="69">
        <f t="shared" si="36"/>
        <v>-1.0722223243324139E-3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65063109346590398</v>
      </c>
      <c r="P70" s="47">
        <f t="shared" si="3"/>
        <v>0.65285547983285031</v>
      </c>
      <c r="Q70" s="47">
        <f t="shared" si="4"/>
        <v>0.97999371466865937</v>
      </c>
      <c r="R70" s="43">
        <f t="shared" si="5"/>
        <v>0.99655540599482906</v>
      </c>
      <c r="S70" s="43">
        <f t="shared" si="6"/>
        <v>0.99996244307200444</v>
      </c>
      <c r="T70" s="7">
        <f t="shared" si="7"/>
        <v>1.1607901645247748E-5</v>
      </c>
      <c r="U70" s="36">
        <f t="shared" si="8"/>
        <v>0.71076114464926332</v>
      </c>
      <c r="V70" s="36">
        <f t="shared" si="9"/>
        <v>0.99761035047136748</v>
      </c>
      <c r="W70" s="37">
        <f t="shared" si="19"/>
        <v>8.2282466880771871E-2</v>
      </c>
      <c r="X70" s="37">
        <f t="shared" si="20"/>
        <v>-0.14827632189888945</v>
      </c>
      <c r="Y70" s="37">
        <f t="shared" si="20"/>
        <v>-1.0390535859685775E-3</v>
      </c>
      <c r="Z70" s="7">
        <f t="shared" si="10"/>
        <v>8.2282466880771871E-2</v>
      </c>
      <c r="AA70" s="19">
        <f t="shared" si="11"/>
        <v>8.4304122525373533</v>
      </c>
      <c r="AB70" s="47">
        <f t="shared" si="12"/>
        <v>1.0904279318254889E-3</v>
      </c>
      <c r="AC70" s="20">
        <f t="shared" si="13"/>
        <v>0.26982912036028406</v>
      </c>
      <c r="AD70" s="20"/>
      <c r="AE70" s="29">
        <f t="shared" si="14"/>
        <v>0.99761035047136748</v>
      </c>
      <c r="AF70" s="20"/>
      <c r="AG70" s="20"/>
      <c r="AI70" s="60">
        <f t="shared" si="15"/>
        <v>0.99655540599482906</v>
      </c>
      <c r="AJ70" s="61">
        <f t="shared" si="21"/>
        <v>0.99312267721751857</v>
      </c>
      <c r="AK70" s="61">
        <f t="shared" si="16"/>
        <v>0.99996244307200444</v>
      </c>
      <c r="AL70" s="61">
        <f t="shared" si="22"/>
        <v>0.99992488755453168</v>
      </c>
      <c r="AM70" s="61">
        <f t="shared" si="23"/>
        <v>0.99651797843520251</v>
      </c>
      <c r="AN70" s="61">
        <f t="shared" si="17"/>
        <v>0.71076114464926332</v>
      </c>
      <c r="AO70" s="61">
        <f t="shared" si="24"/>
        <v>0.505181404743131</v>
      </c>
      <c r="AP70" s="61">
        <f t="shared" si="18"/>
        <v>0.99761035047136748</v>
      </c>
      <c r="AQ70" s="61">
        <f t="shared" si="25"/>
        <v>0.9952264113676047</v>
      </c>
      <c r="AR70" s="61">
        <f t="shared" si="26"/>
        <v>0.70906267461498185</v>
      </c>
      <c r="AS70" s="62">
        <f t="shared" si="27"/>
        <v>-3.4070370771753788E-3</v>
      </c>
      <c r="AT70" s="63">
        <f t="shared" si="28"/>
        <v>-3.4188135016680219E-3</v>
      </c>
      <c r="AU70" s="64">
        <f t="shared" si="29"/>
        <v>-0.28684920582210416</v>
      </c>
      <c r="AV70" s="65">
        <f t="shared" si="30"/>
        <v>-0.40358031383898252</v>
      </c>
      <c r="AW70" s="66">
        <f t="shared" si="31"/>
        <v>1.1607901645247748E-5</v>
      </c>
      <c r="AX70" s="66">
        <f t="shared" si="32"/>
        <v>0.99312267721751857</v>
      </c>
      <c r="AY70" s="67">
        <f t="shared" si="33"/>
        <v>8.2282466880771871E-2</v>
      </c>
      <c r="AZ70" s="67">
        <f t="shared" si="34"/>
        <v>0.505181404743131</v>
      </c>
      <c r="BA70" s="68">
        <f t="shared" si="35"/>
        <v>-1.336092971441325E-5</v>
      </c>
      <c r="BB70" s="69">
        <f t="shared" si="36"/>
        <v>-1.1248988463611928E-3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65039301290794382</v>
      </c>
      <c r="P71" s="47">
        <f t="shared" si="3"/>
        <v>0.65283859054206006</v>
      </c>
      <c r="Q71" s="47">
        <f t="shared" si="4"/>
        <v>0.97787574866954696</v>
      </c>
      <c r="R71" s="43">
        <f t="shared" si="5"/>
        <v>0.99619074394673413</v>
      </c>
      <c r="S71" s="43">
        <f t="shared" si="6"/>
        <v>0.99993657416686077</v>
      </c>
      <c r="T71" s="7">
        <f t="shared" si="7"/>
        <v>1.4031244038014028E-5</v>
      </c>
      <c r="U71" s="36">
        <f t="shared" si="8"/>
        <v>0.69575372843377303</v>
      </c>
      <c r="V71" s="36">
        <f t="shared" si="9"/>
        <v>0.99612850977122069</v>
      </c>
      <c r="W71" s="37">
        <f t="shared" si="19"/>
        <v>9.0225009263519493E-2</v>
      </c>
      <c r="X71" s="37">
        <f t="shared" si="20"/>
        <v>-0.1575444576725035</v>
      </c>
      <c r="Y71" s="37">
        <f t="shared" si="20"/>
        <v>-1.684629965573883E-3</v>
      </c>
      <c r="Z71" s="7">
        <f t="shared" si="10"/>
        <v>9.0225009263519493E-2</v>
      </c>
      <c r="AA71" s="19">
        <f t="shared" si="11"/>
        <v>7.9063988730603389</v>
      </c>
      <c r="AB71" s="47">
        <f t="shared" si="12"/>
        <v>1.7672659527288334E-3</v>
      </c>
      <c r="AC71" s="20">
        <f t="shared" si="13"/>
        <v>0.26962864860036578</v>
      </c>
      <c r="AD71" s="20"/>
      <c r="AE71" s="29">
        <f t="shared" si="14"/>
        <v>0.99612850977122069</v>
      </c>
      <c r="AF71" s="20"/>
      <c r="AG71" s="20"/>
      <c r="AI71" s="60">
        <f t="shared" si="15"/>
        <v>0.99619074394673413</v>
      </c>
      <c r="AJ71" s="61">
        <f t="shared" si="21"/>
        <v>0.99239599832514758</v>
      </c>
      <c r="AK71" s="61">
        <f t="shared" si="16"/>
        <v>0.99993657416686077</v>
      </c>
      <c r="AL71" s="61">
        <f t="shared" si="22"/>
        <v>0.99987315235655783</v>
      </c>
      <c r="AM71" s="61">
        <f t="shared" si="23"/>
        <v>0.99612755971883371</v>
      </c>
      <c r="AN71" s="61">
        <f t="shared" si="17"/>
        <v>0.69575372843377303</v>
      </c>
      <c r="AO71" s="61">
        <f t="shared" si="24"/>
        <v>0.48407325062949641</v>
      </c>
      <c r="AP71" s="61">
        <f t="shared" si="18"/>
        <v>0.99612850977122069</v>
      </c>
      <c r="AQ71" s="61">
        <f t="shared" si="25"/>
        <v>0.99227200797903292</v>
      </c>
      <c r="AR71" s="61">
        <f t="shared" si="26"/>
        <v>0.69306012467250488</v>
      </c>
      <c r="AS71" s="62">
        <f t="shared" si="27"/>
        <v>-3.7458302201266447E-3</v>
      </c>
      <c r="AT71" s="63">
        <f t="shared" si="28"/>
        <v>-3.7601536080192014E-3</v>
      </c>
      <c r="AU71" s="64">
        <f t="shared" si="29"/>
        <v>-0.30037478133744766</v>
      </c>
      <c r="AV71" s="65">
        <f t="shared" si="30"/>
        <v>-0.43172572285545363</v>
      </c>
      <c r="AW71" s="66">
        <f t="shared" si="31"/>
        <v>1.4031244038014028E-5</v>
      </c>
      <c r="AX71" s="66">
        <f t="shared" si="32"/>
        <v>0.99239599832514758</v>
      </c>
      <c r="AY71" s="67">
        <f t="shared" si="33"/>
        <v>9.0225009263519493E-2</v>
      </c>
      <c r="AZ71" s="67">
        <f t="shared" si="34"/>
        <v>0.48407325062949641</v>
      </c>
      <c r="BA71" s="68">
        <f t="shared" si="35"/>
        <v>-1.4689530275006451E-5</v>
      </c>
      <c r="BB71" s="69">
        <f t="shared" si="36"/>
        <v>-1.177940318970383E-3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65013060500346964</v>
      </c>
      <c r="P72" s="47">
        <f t="shared" si="3"/>
        <v>0.65281230912917199</v>
      </c>
      <c r="Q72" s="47">
        <f t="shared" si="4"/>
        <v>0.97554136645734046</v>
      </c>
      <c r="R72" s="43">
        <f t="shared" si="5"/>
        <v>0.99578882030919869</v>
      </c>
      <c r="S72" s="43">
        <f t="shared" si="6"/>
        <v>0.99989631958272873</v>
      </c>
      <c r="T72" s="7">
        <f t="shared" si="7"/>
        <v>1.6871550282049858E-5</v>
      </c>
      <c r="U72" s="36">
        <f t="shared" si="8"/>
        <v>0.68013020222461607</v>
      </c>
      <c r="V72" s="36">
        <f t="shared" si="9"/>
        <v>0.99392816161603748</v>
      </c>
      <c r="W72" s="37">
        <f t="shared" si="19"/>
        <v>9.8469159318220159E-2</v>
      </c>
      <c r="X72" s="37">
        <f t="shared" si="20"/>
        <v>-0.1674079392131424</v>
      </c>
      <c r="Y72" s="37">
        <f t="shared" si="20"/>
        <v>-2.6450040747248225E-3</v>
      </c>
      <c r="Z72" s="7">
        <f t="shared" si="10"/>
        <v>9.8469159318220159E-2</v>
      </c>
      <c r="AA72" s="19">
        <f t="shared" si="11"/>
        <v>7.4149568570739897</v>
      </c>
      <c r="AB72" s="47">
        <f t="shared" si="12"/>
        <v>2.7732144396695221E-3</v>
      </c>
      <c r="AC72" s="20">
        <f t="shared" si="13"/>
        <v>0.26933069804597032</v>
      </c>
      <c r="AD72" s="20"/>
      <c r="AE72" s="29">
        <f t="shared" si="14"/>
        <v>0.99392816161603748</v>
      </c>
      <c r="AF72" s="20"/>
      <c r="AG72" s="20"/>
      <c r="AI72" s="60">
        <f t="shared" si="15"/>
        <v>0.99578882030919869</v>
      </c>
      <c r="AJ72" s="61">
        <f t="shared" si="21"/>
        <v>0.99159537465278558</v>
      </c>
      <c r="AK72" s="61">
        <f t="shared" si="16"/>
        <v>0.99989631958272873</v>
      </c>
      <c r="AL72" s="61">
        <f t="shared" si="22"/>
        <v>0.99979264991508643</v>
      </c>
      <c r="AM72" s="61">
        <f t="shared" si="23"/>
        <v>0.99568557650879497</v>
      </c>
      <c r="AN72" s="61">
        <f t="shared" si="17"/>
        <v>0.68013020222461607</v>
      </c>
      <c r="AO72" s="61">
        <f t="shared" si="24"/>
        <v>0.46257709197809715</v>
      </c>
      <c r="AP72" s="61">
        <f t="shared" si="18"/>
        <v>0.99392816161603748</v>
      </c>
      <c r="AQ72" s="61">
        <f t="shared" si="25"/>
        <v>0.98789319045343593</v>
      </c>
      <c r="AR72" s="61">
        <f t="shared" si="26"/>
        <v>0.67600056155665644</v>
      </c>
      <c r="AS72" s="62">
        <f t="shared" si="27"/>
        <v>-4.1074992735300464E-3</v>
      </c>
      <c r="AT72" s="63">
        <f t="shared" si="28"/>
        <v>-4.1248698416343358E-3</v>
      </c>
      <c r="AU72" s="64">
        <f t="shared" si="29"/>
        <v>-0.31379795939142141</v>
      </c>
      <c r="AV72" s="65">
        <f t="shared" si="30"/>
        <v>-0.46137924527543361</v>
      </c>
      <c r="AW72" s="66">
        <f t="shared" si="31"/>
        <v>1.6871550282049858E-5</v>
      </c>
      <c r="AX72" s="66">
        <f t="shared" si="32"/>
        <v>0.99159537465278558</v>
      </c>
      <c r="AY72" s="67">
        <f t="shared" si="33"/>
        <v>9.8469159318220159E-2</v>
      </c>
      <c r="AZ72" s="67">
        <f t="shared" si="34"/>
        <v>0.46257709197809715</v>
      </c>
      <c r="BA72" s="68">
        <f t="shared" si="35"/>
        <v>-1.6107840288353124E-5</v>
      </c>
      <c r="BB72" s="69">
        <f t="shared" si="36"/>
        <v>-1.2305802329075348E-3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64984157642743745</v>
      </c>
      <c r="P73" s="47">
        <f t="shared" si="3"/>
        <v>0.65277267661883476</v>
      </c>
      <c r="Q73" s="47">
        <f t="shared" si="4"/>
        <v>0.97297016659938995</v>
      </c>
      <c r="R73" s="43">
        <f t="shared" si="5"/>
        <v>0.99534612245349441</v>
      </c>
      <c r="S73" s="43">
        <f t="shared" si="6"/>
        <v>0.99983561545587973</v>
      </c>
      <c r="T73" s="7">
        <f t="shared" si="7"/>
        <v>2.0155547418466801E-5</v>
      </c>
      <c r="U73" s="36">
        <f t="shared" si="8"/>
        <v>0.66388758752540489</v>
      </c>
      <c r="V73" s="36">
        <f t="shared" si="9"/>
        <v>0.99076327058703872</v>
      </c>
      <c r="W73" s="37">
        <f t="shared" si="19"/>
        <v>0.1068477121770097</v>
      </c>
      <c r="X73" s="37">
        <f t="shared" si="20"/>
        <v>-0.17790545112957734</v>
      </c>
      <c r="Y73" s="37">
        <f t="shared" si="20"/>
        <v>-4.0301018813585446E-3</v>
      </c>
      <c r="Z73" s="7">
        <f t="shared" si="10"/>
        <v>0.1068477121770097</v>
      </c>
      <c r="AA73" s="19">
        <f t="shared" si="11"/>
        <v>6.9540616499414867</v>
      </c>
      <c r="AB73" s="47">
        <f t="shared" si="12"/>
        <v>4.222083191328654E-3</v>
      </c>
      <c r="AC73" s="20">
        <f t="shared" si="13"/>
        <v>0.26890155952306638</v>
      </c>
      <c r="AD73" s="20"/>
      <c r="AE73" s="29">
        <f t="shared" si="14"/>
        <v>0.99076327058703872</v>
      </c>
      <c r="AF73" s="20"/>
      <c r="AG73" s="20"/>
      <c r="AI73" s="60">
        <f t="shared" si="15"/>
        <v>0.99534612245349441</v>
      </c>
      <c r="AJ73" s="61">
        <f t="shared" si="21"/>
        <v>0.99071390348320665</v>
      </c>
      <c r="AK73" s="61">
        <f t="shared" si="16"/>
        <v>0.99983561545587973</v>
      </c>
      <c r="AL73" s="61">
        <f t="shared" si="22"/>
        <v>0.99967125793403777</v>
      </c>
      <c r="AM73" s="61">
        <f t="shared" si="23"/>
        <v>0.99518250293491306</v>
      </c>
      <c r="AN73" s="61">
        <f t="shared" si="17"/>
        <v>0.66388758752540489</v>
      </c>
      <c r="AO73" s="61">
        <f t="shared" si="24"/>
        <v>0.44074672887030214</v>
      </c>
      <c r="AP73" s="61">
        <f t="shared" si="18"/>
        <v>0.99076327058703872</v>
      </c>
      <c r="AQ73" s="61">
        <f t="shared" si="25"/>
        <v>0.98161185834432574</v>
      </c>
      <c r="AR73" s="61">
        <f t="shared" si="26"/>
        <v>0.65775543751880905</v>
      </c>
      <c r="AS73" s="62">
        <f t="shared" si="27"/>
        <v>-4.4894930023853252E-3</v>
      </c>
      <c r="AT73" s="63">
        <f t="shared" si="28"/>
        <v>-4.510484243731093E-3</v>
      </c>
      <c r="AU73" s="64">
        <f t="shared" si="29"/>
        <v>-0.32687568306163384</v>
      </c>
      <c r="AV73" s="65">
        <f t="shared" si="30"/>
        <v>-0.49236601075799646</v>
      </c>
      <c r="AW73" s="66">
        <f t="shared" si="31"/>
        <v>2.0155547418466801E-5</v>
      </c>
      <c r="AX73" s="66">
        <f t="shared" si="32"/>
        <v>0.99071390348320665</v>
      </c>
      <c r="AY73" s="67">
        <f t="shared" si="33"/>
        <v>0.1068477121770097</v>
      </c>
      <c r="AZ73" s="67">
        <f t="shared" si="34"/>
        <v>0.44074672887030214</v>
      </c>
      <c r="BA73" s="68">
        <f t="shared" si="35"/>
        <v>-1.7605854911315E-5</v>
      </c>
      <c r="BB73" s="69">
        <f t="shared" si="36"/>
        <v>-1.2818654237711131E-3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64952345943755341</v>
      </c>
      <c r="P74" s="47">
        <f t="shared" si="3"/>
        <v>0.6527146451712551</v>
      </c>
      <c r="Q74" s="47">
        <f t="shared" si="4"/>
        <v>0.97014019604620072</v>
      </c>
      <c r="R74" s="43">
        <f t="shared" si="5"/>
        <v>0.99485887060034528</v>
      </c>
      <c r="S74" s="43">
        <f t="shared" si="6"/>
        <v>0.99974673013609716</v>
      </c>
      <c r="T74" s="7">
        <f t="shared" si="7"/>
        <v>2.3891170841240601E-5</v>
      </c>
      <c r="U74" s="36">
        <f t="shared" si="8"/>
        <v>0.64702640648233722</v>
      </c>
      <c r="V74" s="36">
        <f t="shared" si="9"/>
        <v>0.98634566473606866</v>
      </c>
      <c r="W74" s="37">
        <f t="shared" si="19"/>
        <v>0.11513755902186248</v>
      </c>
      <c r="X74" s="37">
        <f t="shared" si="20"/>
        <v>-0.18907799451593313</v>
      </c>
      <c r="Y74" s="37">
        <f t="shared" si="20"/>
        <v>-5.9708599273788632E-3</v>
      </c>
      <c r="Z74" s="7">
        <f t="shared" si="10"/>
        <v>0.11513755902186248</v>
      </c>
      <c r="AA74" s="19">
        <f t="shared" si="11"/>
        <v>6.5218145382800561</v>
      </c>
      <c r="AB74" s="47">
        <f t="shared" si="12"/>
        <v>6.2483107764020138E-3</v>
      </c>
      <c r="AC74" s="20">
        <f t="shared" si="13"/>
        <v>0.26830141384946427</v>
      </c>
      <c r="AD74" s="20"/>
      <c r="AE74" s="29">
        <f t="shared" si="14"/>
        <v>0.98634566473606866</v>
      </c>
      <c r="AF74" s="20"/>
      <c r="AG74" s="20"/>
      <c r="AI74" s="60">
        <f t="shared" si="15"/>
        <v>0.99485887060034528</v>
      </c>
      <c r="AJ74" s="61">
        <f t="shared" si="21"/>
        <v>0.98974417241219459</v>
      </c>
      <c r="AK74" s="61">
        <f t="shared" si="16"/>
        <v>0.99974673013609716</v>
      </c>
      <c r="AL74" s="61">
        <f t="shared" si="22"/>
        <v>0.99949352441781825</v>
      </c>
      <c r="AM74" s="61">
        <f t="shared" si="23"/>
        <v>0.99460690282958575</v>
      </c>
      <c r="AN74" s="61">
        <f t="shared" si="17"/>
        <v>0.64702640648233722</v>
      </c>
      <c r="AO74" s="61">
        <f t="shared" si="24"/>
        <v>0.41864317068544665</v>
      </c>
      <c r="AP74" s="61">
        <f t="shared" si="18"/>
        <v>0.98634566473606866</v>
      </c>
      <c r="AQ74" s="61">
        <f t="shared" si="25"/>
        <v>0.9728777703436372</v>
      </c>
      <c r="AR74" s="61">
        <f t="shared" si="26"/>
        <v>0.63819169100361073</v>
      </c>
      <c r="AS74" s="62">
        <f t="shared" si="27"/>
        <v>-4.8878595357518817E-3</v>
      </c>
      <c r="AT74" s="63">
        <f t="shared" si="28"/>
        <v>-4.9131185137871007E-3</v>
      </c>
      <c r="AU74" s="64">
        <f t="shared" si="29"/>
        <v>-0.33931925825373144</v>
      </c>
      <c r="AV74" s="65">
        <f t="shared" si="30"/>
        <v>-0.52442876342326583</v>
      </c>
      <c r="AW74" s="66">
        <f t="shared" si="31"/>
        <v>2.3891170841240601E-5</v>
      </c>
      <c r="AX74" s="66">
        <f t="shared" si="32"/>
        <v>0.98974417241219459</v>
      </c>
      <c r="AY74" s="67">
        <f t="shared" si="33"/>
        <v>0.11513755902186248</v>
      </c>
      <c r="AZ74" s="67">
        <f t="shared" si="34"/>
        <v>0.41864317068544665</v>
      </c>
      <c r="BA74" s="68">
        <f t="shared" si="35"/>
        <v>-1.9168076610791692E-5</v>
      </c>
      <c r="BB74" s="69">
        <f t="shared" si="36"/>
        <v>-1.3306637578577704E-3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64917360775753308</v>
      </c>
      <c r="P75" s="47">
        <f t="shared" ref="P75:P138" si="40">thetar+(thetas-thetar)*(1-EXP(-((k/N75)^p)))</f>
        <v>0.65263198893739149</v>
      </c>
      <c r="Q75" s="47">
        <f t="shared" ref="Q75:Q138" si="41">(R75-$C$8/$C$7)/(1-$C$8/$C$7)</f>
        <v>0.96702791350887851</v>
      </c>
      <c r="R75" s="43">
        <f t="shared" ref="R75:R138" si="42">O75/$C$7</f>
        <v>0.99432301151441771</v>
      </c>
      <c r="S75" s="43">
        <f t="shared" ref="S75:S138" si="43">P75/thetas</f>
        <v>0.99962012764580244</v>
      </c>
      <c r="T75" s="7">
        <f t="shared" ref="T75:T138" si="44">(S75-R75)^2</f>
        <v>2.8059439309376298E-5</v>
      </c>
      <c r="U75" s="36">
        <f t="shared" ref="U75:U138" si="45">(Q75^P_GRT)*(1-(1-Q75^(1/(1-1/n_VGM)))^(1-1/n_VGM))^2</f>
        <v>0.62955117504389557</v>
      </c>
      <c r="V75" s="36">
        <f t="shared" ref="V75:V138" si="46">AE75</f>
        <v>0.98035193364923157</v>
      </c>
      <c r="W75" s="37">
        <f t="shared" si="19"/>
        <v>0.12306117223807922</v>
      </c>
      <c r="X75" s="37">
        <f t="shared" si="20"/>
        <v>-0.20096896113064683</v>
      </c>
      <c r="Y75" s="37">
        <f t="shared" si="20"/>
        <v>-8.6179902215118807E-3</v>
      </c>
      <c r="Z75" s="7">
        <f t="shared" ref="Z75:Z138" si="47">(U75-V75)^2</f>
        <v>0.12306117223807922</v>
      </c>
      <c r="AA75" s="19">
        <f t="shared" ref="AA75:AA138" si="48">-LN(λ_GRT*(1-S75))</f>
        <v>6.116434827993376</v>
      </c>
      <c r="AB75" s="47">
        <f t="shared" ref="AB75:AB138" si="49">IF(S75&lt;thetaRL,_xlfn.GAMMA(a),IF(S75=1,0,EXP(GAMMALN(a))*(1-_xlfn.GAMMA.DIST(AA75,a,1,TRUE))))</f>
        <v>9.0047276007670513E-3</v>
      </c>
      <c r="AC75" s="20">
        <f t="shared" ref="AC75:AC138" si="50">(1/(λ_GRT*k^β_GRT))*($AF$13-AB75)</f>
        <v>0.26748499438899825</v>
      </c>
      <c r="AD75" s="20"/>
      <c r="AE75" s="29">
        <f t="shared" ref="AE75:AE138" si="51">IF(S75&lt;thetaRL,0,(S75^P_GRT)*((AC75/$AD$11)^2))</f>
        <v>0.98035193364923157</v>
      </c>
      <c r="AF75" s="20"/>
      <c r="AG75" s="20"/>
      <c r="AI75" s="60">
        <f t="shared" ref="AI75:AI138" si="52">R75-$R$216</f>
        <v>0.99432301151441771</v>
      </c>
      <c r="AJ75" s="61">
        <f t="shared" si="21"/>
        <v>0.98867825122710085</v>
      </c>
      <c r="AK75" s="61">
        <f t="shared" ref="AK75:AK138" si="53">S75-$S$216</f>
        <v>0.99962012764580244</v>
      </c>
      <c r="AL75" s="61">
        <f t="shared" si="22"/>
        <v>0.99924039959461031</v>
      </c>
      <c r="AM75" s="61">
        <f t="shared" si="23"/>
        <v>0.99394529569120094</v>
      </c>
      <c r="AN75" s="61">
        <f t="shared" ref="AN75:AN138" si="54">U75-$U$216</f>
        <v>0.62955117504389557</v>
      </c>
      <c r="AO75" s="61">
        <f t="shared" si="24"/>
        <v>0.39633468199914962</v>
      </c>
      <c r="AP75" s="61">
        <f t="shared" ref="AP75:AP138" si="55">V75-$V$216</f>
        <v>0.98035193364923157</v>
      </c>
      <c r="AQ75" s="61">
        <f t="shared" si="25"/>
        <v>0.96108991380978737</v>
      </c>
      <c r="AR75" s="61">
        <f t="shared" si="26"/>
        <v>0.61718171178542891</v>
      </c>
      <c r="AS75" s="62">
        <f t="shared" si="27"/>
        <v>-5.297116131384727E-3</v>
      </c>
      <c r="AT75" s="63">
        <f t="shared" si="28"/>
        <v>-5.3273594898672607E-3</v>
      </c>
      <c r="AU75" s="64">
        <f t="shared" si="29"/>
        <v>-0.35080075860533599</v>
      </c>
      <c r="AV75" s="65">
        <f t="shared" si="30"/>
        <v>-0.55722357849761195</v>
      </c>
      <c r="AW75" s="66">
        <f t="shared" si="31"/>
        <v>2.8059439309376298E-5</v>
      </c>
      <c r="AX75" s="66">
        <f t="shared" si="32"/>
        <v>0.98867825122710085</v>
      </c>
      <c r="AY75" s="67">
        <f t="shared" si="33"/>
        <v>0.12306117223807922</v>
      </c>
      <c r="AZ75" s="67">
        <f t="shared" si="34"/>
        <v>0.39633468199914962</v>
      </c>
      <c r="BA75" s="68">
        <f t="shared" si="35"/>
        <v>-2.077300443680285E-5</v>
      </c>
      <c r="BB75" s="69">
        <f t="shared" si="36"/>
        <v>-1.3756892494326902E-3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64878919461775264</v>
      </c>
      <c r="P76" s="47">
        <f t="shared" si="40"/>
        <v>0.6525172711186159</v>
      </c>
      <c r="Q76" s="47">
        <f t="shared" si="41"/>
        <v>0.96360817202875726</v>
      </c>
      <c r="R76" s="43">
        <f t="shared" si="42"/>
        <v>0.99373421550323582</v>
      </c>
      <c r="S76" s="43">
        <f t="shared" si="43"/>
        <v>0.99944441722616084</v>
      </c>
      <c r="T76" s="7">
        <f t="shared" si="44"/>
        <v>3.2606403716495909E-5</v>
      </c>
      <c r="U76" s="36">
        <f t="shared" si="45"/>
        <v>0.61147091674581611</v>
      </c>
      <c r="V76" s="36">
        <f t="shared" si="46"/>
        <v>0.97243507532965667</v>
      </c>
      <c r="W76" s="37">
        <f t="shared" ref="W76:W139" si="56">(U76-V76)^2</f>
        <v>0.13029512378214</v>
      </c>
      <c r="X76" s="37">
        <f t="shared" ref="X76:Y139" si="57">LOG(U76)</f>
        <v>-0.21362419438759531</v>
      </c>
      <c r="Y76" s="37">
        <f t="shared" si="57"/>
        <v>-1.2139384724430857E-2</v>
      </c>
      <c r="Z76" s="7">
        <f t="shared" si="47"/>
        <v>0.13029512378214</v>
      </c>
      <c r="AA76" s="19">
        <f t="shared" si="48"/>
        <v>5.7362525084866025</v>
      </c>
      <c r="AB76" s="47">
        <f t="shared" si="49"/>
        <v>1.2658503396426903E-2</v>
      </c>
      <c r="AC76" s="20">
        <f t="shared" si="50"/>
        <v>0.26640278735942707</v>
      </c>
      <c r="AD76" s="20"/>
      <c r="AE76" s="29">
        <f t="shared" si="51"/>
        <v>0.97243507532965667</v>
      </c>
      <c r="AF76" s="20"/>
      <c r="AG76" s="20"/>
      <c r="AI76" s="60">
        <f t="shared" si="52"/>
        <v>0.99373421550323582</v>
      </c>
      <c r="AJ76" s="61">
        <f t="shared" ref="AJ76:AJ139" si="58">AI76^2</f>
        <v>0.98750769106183156</v>
      </c>
      <c r="AK76" s="61">
        <f t="shared" si="53"/>
        <v>0.99944441722616084</v>
      </c>
      <c r="AL76" s="61">
        <f t="shared" ref="AL76:AL139" si="59">AK76^2</f>
        <v>0.99888914312454025</v>
      </c>
      <c r="AM76" s="61">
        <f t="shared" ref="AM76:AM139" si="60">AI76*AK76</f>
        <v>0.9931821138913276</v>
      </c>
      <c r="AN76" s="61">
        <f t="shared" si="54"/>
        <v>0.61147091674581611</v>
      </c>
      <c r="AO76" s="61">
        <f t="shared" ref="AO76:AO139" si="61">AN76^2</f>
        <v>0.37389668202596876</v>
      </c>
      <c r="AP76" s="61">
        <f t="shared" si="55"/>
        <v>0.97243507532965667</v>
      </c>
      <c r="AQ76" s="61">
        <f t="shared" ref="AQ76:AQ139" si="62">AP76^2</f>
        <v>0.94562997573139507</v>
      </c>
      <c r="AR76" s="61">
        <f t="shared" ref="AR76:AR139" si="63">AN76*AP76</f>
        <v>0.59461576698761187</v>
      </c>
      <c r="AS76" s="62">
        <f t="shared" ref="AS76:AS139" si="64">R76-S76</f>
        <v>-5.7102017229250235E-3</v>
      </c>
      <c r="AT76" s="63">
        <f t="shared" ref="AT76:AT139" si="65">AS76/R76</f>
        <v>-5.746206212727944E-3</v>
      </c>
      <c r="AU76" s="64">
        <f t="shared" ref="AU76:AU139" si="66">U76-V76</f>
        <v>-0.36096415858384057</v>
      </c>
      <c r="AV76" s="65">
        <f t="shared" ref="AV76:AV139" si="67">AU76/U76</f>
        <v>-0.59032105812138025</v>
      </c>
      <c r="AW76" s="66">
        <f t="shared" ref="AW76:AW139" si="68">AS76^2</f>
        <v>3.2606403716495909E-5</v>
      </c>
      <c r="AX76" s="66">
        <f t="shared" ref="AX76:AX139" si="69">AJ76</f>
        <v>0.98750769106183156</v>
      </c>
      <c r="AY76" s="67">
        <f t="shared" ref="AY76:AY139" si="70">AU76^2</f>
        <v>0.13029512378214</v>
      </c>
      <c r="AZ76" s="67">
        <f t="shared" ref="AZ76:AZ139" si="71">AO76</f>
        <v>0.37389668202596876</v>
      </c>
      <c r="BA76" s="68">
        <f t="shared" ref="BA76:BA139" si="72">AS76/255</f>
        <v>-2.2392947933039306E-5</v>
      </c>
      <c r="BB76" s="69">
        <f t="shared" ref="BB76:BB139" si="73">AU76/255</f>
        <v>-1.4155457199366297E-3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64836721353677662</v>
      </c>
      <c r="P77" s="47">
        <f t="shared" si="40"/>
        <v>0.65236188003526252</v>
      </c>
      <c r="Q77" s="47">
        <f t="shared" si="41"/>
        <v>0.95985422592986924</v>
      </c>
      <c r="R77" s="43">
        <f t="shared" si="42"/>
        <v>0.99308787761422712</v>
      </c>
      <c r="S77" s="43">
        <f t="shared" si="43"/>
        <v>0.9992064085823773</v>
      </c>
      <c r="T77" s="7">
        <f t="shared" si="44"/>
        <v>3.7436421208212805E-5</v>
      </c>
      <c r="U77" s="36">
        <f t="shared" si="45"/>
        <v>0.59279968854872189</v>
      </c>
      <c r="V77" s="36">
        <f t="shared" si="46"/>
        <v>0.96224062888611828</v>
      </c>
      <c r="W77" s="37">
        <f t="shared" si="56"/>
        <v>0.13648660839737967</v>
      </c>
      <c r="X77" s="37">
        <f t="shared" si="57"/>
        <v>-0.22709203320282911</v>
      </c>
      <c r="Y77" s="37">
        <f t="shared" si="57"/>
        <v>-1.6716309740116835E-2</v>
      </c>
      <c r="Z77" s="7">
        <f t="shared" si="47"/>
        <v>0.13648660839737967</v>
      </c>
      <c r="AA77" s="19">
        <f t="shared" si="48"/>
        <v>5.3797013728523355</v>
      </c>
      <c r="AB77" s="47">
        <f t="shared" si="49"/>
        <v>1.7385401941227001E-2</v>
      </c>
      <c r="AC77" s="20">
        <f t="shared" si="50"/>
        <v>0.26500273351941617</v>
      </c>
      <c r="AD77" s="20"/>
      <c r="AE77" s="29">
        <f t="shared" si="51"/>
        <v>0.96224062888611828</v>
      </c>
      <c r="AF77" s="20"/>
      <c r="AG77" s="20"/>
      <c r="AI77" s="60">
        <f t="shared" si="52"/>
        <v>0.99308787761422712</v>
      </c>
      <c r="AJ77" s="61">
        <f t="shared" si="58"/>
        <v>0.98622353266433016</v>
      </c>
      <c r="AK77" s="61">
        <f t="shared" si="53"/>
        <v>0.9992064085823773</v>
      </c>
      <c r="AL77" s="61">
        <f t="shared" si="59"/>
        <v>0.99841344695209278</v>
      </c>
      <c r="AM77" s="61">
        <f t="shared" si="60"/>
        <v>0.99229977159760729</v>
      </c>
      <c r="AN77" s="61">
        <f t="shared" si="54"/>
        <v>0.59279968854872189</v>
      </c>
      <c r="AO77" s="61">
        <f t="shared" si="61"/>
        <v>0.35141147074346168</v>
      </c>
      <c r="AP77" s="61">
        <f t="shared" si="55"/>
        <v>0.96224062888611828</v>
      </c>
      <c r="AQ77" s="61">
        <f t="shared" si="62"/>
        <v>0.92590702787915236</v>
      </c>
      <c r="AR77" s="61">
        <f t="shared" si="63"/>
        <v>0.57041594511261717</v>
      </c>
      <c r="AS77" s="62">
        <f t="shared" si="64"/>
        <v>-6.118530968150182E-3</v>
      </c>
      <c r="AT77" s="63">
        <f t="shared" si="65"/>
        <v>-6.1611173654130278E-3</v>
      </c>
      <c r="AU77" s="64">
        <f t="shared" si="66"/>
        <v>-0.36944094033739638</v>
      </c>
      <c r="AV77" s="65">
        <f t="shared" si="67"/>
        <v>-0.62321378953800211</v>
      </c>
      <c r="AW77" s="66">
        <f t="shared" si="68"/>
        <v>3.7436421208212805E-5</v>
      </c>
      <c r="AX77" s="66">
        <f t="shared" si="69"/>
        <v>0.98622353266433016</v>
      </c>
      <c r="AY77" s="67">
        <f t="shared" si="70"/>
        <v>0.13648660839737967</v>
      </c>
      <c r="AZ77" s="67">
        <f t="shared" si="71"/>
        <v>0.35141147074346168</v>
      </c>
      <c r="BA77" s="68">
        <f t="shared" si="72"/>
        <v>-2.3994239090785027E-5</v>
      </c>
      <c r="BB77" s="69">
        <f t="shared" si="73"/>
        <v>-1.4487880013231232E-3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64790448250140997</v>
      </c>
      <c r="P78" s="47">
        <f t="shared" si="40"/>
        <v>0.65215614172912661</v>
      </c>
      <c r="Q78" s="47">
        <f t="shared" si="41"/>
        <v>0.95573776800471433</v>
      </c>
      <c r="R78" s="43">
        <f t="shared" si="42"/>
        <v>0.9923791240372043</v>
      </c>
      <c r="S78" s="43">
        <f t="shared" si="43"/>
        <v>0.99889128435413332</v>
      </c>
      <c r="T78" s="7">
        <f t="shared" si="44"/>
        <v>4.2408231993385173E-5</v>
      </c>
      <c r="U78" s="36">
        <f t="shared" si="45"/>
        <v>0.57355710741372778</v>
      </c>
      <c r="V78" s="36">
        <f t="shared" si="46"/>
        <v>0.94942644563094392</v>
      </c>
      <c r="W78" s="37">
        <f t="shared" si="56"/>
        <v>0.141277759411848</v>
      </c>
      <c r="X78" s="37">
        <f t="shared" si="57"/>
        <v>-0.24142333417088546</v>
      </c>
      <c r="Y78" s="37">
        <f t="shared" si="57"/>
        <v>-2.2538675470374386E-2</v>
      </c>
      <c r="Z78" s="7">
        <f t="shared" si="47"/>
        <v>0.141277759411848</v>
      </c>
      <c r="AA78" s="19">
        <f t="shared" si="48"/>
        <v>5.0453125656954212</v>
      </c>
      <c r="AB78" s="47">
        <f t="shared" si="49"/>
        <v>2.3362661435170178E-2</v>
      </c>
      <c r="AC78" s="20">
        <f t="shared" si="50"/>
        <v>0.26323233692047859</v>
      </c>
      <c r="AD78" s="20"/>
      <c r="AE78" s="29">
        <f t="shared" si="51"/>
        <v>0.94942644563094392</v>
      </c>
      <c r="AF78" s="20"/>
      <c r="AG78" s="20"/>
      <c r="AI78" s="60">
        <f t="shared" si="52"/>
        <v>0.9923791240372043</v>
      </c>
      <c r="AJ78" s="61">
        <f t="shared" si="58"/>
        <v>0.9848163258248489</v>
      </c>
      <c r="AK78" s="61">
        <f t="shared" si="53"/>
        <v>0.99889128435413332</v>
      </c>
      <c r="AL78" s="61">
        <f t="shared" si="59"/>
        <v>0.99778379795865002</v>
      </c>
      <c r="AM78" s="61">
        <f t="shared" si="60"/>
        <v>0.99127885777575275</v>
      </c>
      <c r="AN78" s="61">
        <f t="shared" si="54"/>
        <v>0.57355710741372778</v>
      </c>
      <c r="AO78" s="61">
        <f t="shared" si="61"/>
        <v>0.32896775546480245</v>
      </c>
      <c r="AP78" s="61">
        <f t="shared" si="55"/>
        <v>0.94942644563094392</v>
      </c>
      <c r="AQ78" s="61">
        <f t="shared" si="62"/>
        <v>0.90141057566340765</v>
      </c>
      <c r="AR78" s="61">
        <f t="shared" si="63"/>
        <v>0.5445502858581811</v>
      </c>
      <c r="AS78" s="62">
        <f t="shared" si="64"/>
        <v>-6.5121603169290276E-3</v>
      </c>
      <c r="AT78" s="63">
        <f t="shared" si="65"/>
        <v>-6.5621697990141184E-3</v>
      </c>
      <c r="AU78" s="64">
        <f t="shared" si="66"/>
        <v>-0.37586933821721613</v>
      </c>
      <c r="AV78" s="65">
        <f t="shared" si="67"/>
        <v>-0.65533027724489135</v>
      </c>
      <c r="AW78" s="66">
        <f t="shared" si="68"/>
        <v>4.2408231993385173E-5</v>
      </c>
      <c r="AX78" s="66">
        <f t="shared" si="69"/>
        <v>0.9848163258248489</v>
      </c>
      <c r="AY78" s="67">
        <f t="shared" si="70"/>
        <v>0.141277759411848</v>
      </c>
      <c r="AZ78" s="67">
        <f t="shared" si="71"/>
        <v>0.32896775546480245</v>
      </c>
      <c r="BA78" s="68">
        <f t="shared" si="72"/>
        <v>-2.5537883595800107E-5</v>
      </c>
      <c r="BB78" s="69">
        <f t="shared" si="73"/>
        <v>-1.4739974047733966E-3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64739765227149815</v>
      </c>
      <c r="P79" s="47">
        <f t="shared" si="40"/>
        <v>0.65188951012056817</v>
      </c>
      <c r="Q79" s="47">
        <f t="shared" si="41"/>
        <v>0.95122900339380967</v>
      </c>
      <c r="R79" s="43">
        <f t="shared" si="42"/>
        <v>0.99160282482462037</v>
      </c>
      <c r="S79" s="43">
        <f t="shared" si="43"/>
        <v>0.99848289137447643</v>
      </c>
      <c r="T79" s="7">
        <f t="shared" si="44"/>
        <v>4.7335315730448371E-5</v>
      </c>
      <c r="U79" s="36">
        <f t="shared" si="45"/>
        <v>0.55376886324872032</v>
      </c>
      <c r="V79" s="36">
        <f t="shared" si="46"/>
        <v>0.93368470608483767</v>
      </c>
      <c r="W79" s="37">
        <f t="shared" si="56"/>
        <v>0.14433604763787741</v>
      </c>
      <c r="X79" s="37">
        <f t="shared" si="57"/>
        <v>-0.25667146697149029</v>
      </c>
      <c r="Y79" s="37">
        <f t="shared" si="57"/>
        <v>-2.9799754952768862E-2</v>
      </c>
      <c r="Z79" s="7">
        <f t="shared" si="47"/>
        <v>0.14433604763787741</v>
      </c>
      <c r="AA79" s="19">
        <f t="shared" si="48"/>
        <v>4.7317085320051504</v>
      </c>
      <c r="AB79" s="47">
        <f t="shared" si="49"/>
        <v>3.0760980953725609E-2</v>
      </c>
      <c r="AC79" s="20">
        <f t="shared" si="50"/>
        <v>0.26104103842879089</v>
      </c>
      <c r="AD79" s="20"/>
      <c r="AE79" s="29">
        <f t="shared" si="51"/>
        <v>0.93368470608483767</v>
      </c>
      <c r="AF79" s="20"/>
      <c r="AG79" s="20"/>
      <c r="AI79" s="60">
        <f t="shared" si="52"/>
        <v>0.99160282482462037</v>
      </c>
      <c r="AJ79" s="61">
        <f t="shared" si="58"/>
        <v>0.98327616220016678</v>
      </c>
      <c r="AK79" s="61">
        <f t="shared" si="53"/>
        <v>0.99848289137447643</v>
      </c>
      <c r="AL79" s="61">
        <f t="shared" si="59"/>
        <v>0.99696808436753448</v>
      </c>
      <c r="AM79" s="61">
        <f t="shared" si="60"/>
        <v>0.99009845562598542</v>
      </c>
      <c r="AN79" s="61">
        <f t="shared" si="54"/>
        <v>0.55376886324872032</v>
      </c>
      <c r="AO79" s="61">
        <f t="shared" si="61"/>
        <v>0.30665995390377992</v>
      </c>
      <c r="AP79" s="61">
        <f t="shared" si="55"/>
        <v>0.93368470608483767</v>
      </c>
      <c r="AQ79" s="61">
        <f t="shared" si="62"/>
        <v>0.8717671303767297</v>
      </c>
      <c r="AR79" s="61">
        <f t="shared" si="63"/>
        <v>0.51704551832131607</v>
      </c>
      <c r="AS79" s="62">
        <f t="shared" si="64"/>
        <v>-6.8800665498560676E-3</v>
      </c>
      <c r="AT79" s="63">
        <f t="shared" si="65"/>
        <v>-6.9383289131643095E-3</v>
      </c>
      <c r="AU79" s="64">
        <f t="shared" si="66"/>
        <v>-0.37991584283611735</v>
      </c>
      <c r="AV79" s="65">
        <f t="shared" si="67"/>
        <v>-0.68605490133070479</v>
      </c>
      <c r="AW79" s="66">
        <f t="shared" si="68"/>
        <v>4.7335315730448371E-5</v>
      </c>
      <c r="AX79" s="66">
        <f t="shared" si="69"/>
        <v>0.98327616220016678</v>
      </c>
      <c r="AY79" s="67">
        <f t="shared" si="70"/>
        <v>0.14433604763787741</v>
      </c>
      <c r="AZ79" s="67">
        <f t="shared" si="71"/>
        <v>0.30665995390377992</v>
      </c>
      <c r="BA79" s="68">
        <f t="shared" si="72"/>
        <v>-2.6980653136690462E-5</v>
      </c>
      <c r="BB79" s="69">
        <f t="shared" si="73"/>
        <v>-1.4898660503377152E-3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64684321959255242</v>
      </c>
      <c r="P80" s="47">
        <f t="shared" si="40"/>
        <v>0.65155082884090176</v>
      </c>
      <c r="Q80" s="47">
        <f t="shared" si="41"/>
        <v>0.94629676712527688</v>
      </c>
      <c r="R80" s="43">
        <f t="shared" si="42"/>
        <v>0.99075361412901664</v>
      </c>
      <c r="S80" s="43">
        <f t="shared" si="43"/>
        <v>0.99796414171195591</v>
      </c>
      <c r="T80" s="7">
        <f t="shared" si="44"/>
        <v>5.1991708024328095E-5</v>
      </c>
      <c r="U80" s="36">
        <f t="shared" si="45"/>
        <v>0.53346720057611863</v>
      </c>
      <c r="V80" s="36">
        <f t="shared" si="46"/>
        <v>0.91476437072629646</v>
      </c>
      <c r="W80" s="37">
        <f t="shared" si="56"/>
        <v>0.14538753196453366</v>
      </c>
      <c r="X80" s="37">
        <f t="shared" si="57"/>
        <v>-0.27289227735796756</v>
      </c>
      <c r="Y80" s="37">
        <f t="shared" si="57"/>
        <v>-3.8690759126834055E-2</v>
      </c>
      <c r="Z80" s="7">
        <f t="shared" si="47"/>
        <v>0.14538753196453366</v>
      </c>
      <c r="AA80" s="19">
        <f t="shared" si="48"/>
        <v>4.4375973421507515</v>
      </c>
      <c r="AB80" s="47">
        <f t="shared" si="49"/>
        <v>3.9736199169364252E-2</v>
      </c>
      <c r="AC80" s="20">
        <f t="shared" si="50"/>
        <v>0.25838268039367629</v>
      </c>
      <c r="AD80" s="20"/>
      <c r="AE80" s="29">
        <f t="shared" si="51"/>
        <v>0.91476437072629646</v>
      </c>
      <c r="AF80" s="20"/>
      <c r="AG80" s="20"/>
      <c r="AI80" s="60">
        <f t="shared" si="52"/>
        <v>0.99075361412901664</v>
      </c>
      <c r="AJ80" s="61">
        <f t="shared" si="58"/>
        <v>0.98159272390970842</v>
      </c>
      <c r="AK80" s="61">
        <f t="shared" si="53"/>
        <v>0.99796414171195591</v>
      </c>
      <c r="AL80" s="61">
        <f t="shared" si="59"/>
        <v>0.99593242814288085</v>
      </c>
      <c r="AM80" s="61">
        <f t="shared" si="60"/>
        <v>0.98873658017228239</v>
      </c>
      <c r="AN80" s="61">
        <f t="shared" si="54"/>
        <v>0.53346720057611863</v>
      </c>
      <c r="AO80" s="61">
        <f t="shared" si="61"/>
        <v>0.28458725409052077</v>
      </c>
      <c r="AP80" s="61">
        <f t="shared" si="55"/>
        <v>0.91476437072629646</v>
      </c>
      <c r="AQ80" s="61">
        <f t="shared" si="62"/>
        <v>0.83679385395027717</v>
      </c>
      <c r="AR80" s="61">
        <f t="shared" si="63"/>
        <v>0.48799678803813212</v>
      </c>
      <c r="AS80" s="62">
        <f t="shared" si="64"/>
        <v>-7.2105275829392745E-3</v>
      </c>
      <c r="AT80" s="63">
        <f t="shared" si="65"/>
        <v>-7.2778211253643884E-3</v>
      </c>
      <c r="AU80" s="64">
        <f t="shared" si="66"/>
        <v>-0.38129717015017783</v>
      </c>
      <c r="AV80" s="65">
        <f t="shared" si="67"/>
        <v>-0.71475279030912386</v>
      </c>
      <c r="AW80" s="66">
        <f t="shared" si="68"/>
        <v>5.1991708024328095E-5</v>
      </c>
      <c r="AX80" s="66">
        <f t="shared" si="69"/>
        <v>0.98159272390970842</v>
      </c>
      <c r="AY80" s="67">
        <f t="shared" si="70"/>
        <v>0.14538753196453366</v>
      </c>
      <c r="AZ80" s="67">
        <f t="shared" si="71"/>
        <v>0.28458725409052077</v>
      </c>
      <c r="BA80" s="68">
        <f t="shared" si="72"/>
        <v>-2.8276578756624607E-5</v>
      </c>
      <c r="BB80" s="69">
        <f t="shared" si="73"/>
        <v>-1.4952830201967759E-3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64623754613666751</v>
      </c>
      <c r="P81" s="47">
        <f t="shared" si="40"/>
        <v>0.65112865242957174</v>
      </c>
      <c r="Q81" s="47">
        <f t="shared" si="41"/>
        <v>0.94090869261335697</v>
      </c>
      <c r="R81" s="43">
        <f t="shared" si="42"/>
        <v>0.98982591921435403</v>
      </c>
      <c r="S81" s="43">
        <f t="shared" si="43"/>
        <v>0.99731750464031943</v>
      </c>
      <c r="T81" s="7">
        <f t="shared" si="44"/>
        <v>5.6123852194537137E-5</v>
      </c>
      <c r="U81" s="36">
        <f t="shared" si="45"/>
        <v>0.51269134789503923</v>
      </c>
      <c r="V81" s="36">
        <f t="shared" si="46"/>
        <v>0.89249203165216306</v>
      </c>
      <c r="W81" s="37">
        <f t="shared" si="56"/>
        <v>0.14424855938237879</v>
      </c>
      <c r="X81" s="37">
        <f t="shared" si="57"/>
        <v>-0.29014401158855951</v>
      </c>
      <c r="Y81" s="37">
        <f t="shared" si="57"/>
        <v>-4.939565266668676E-2</v>
      </c>
      <c r="Z81" s="7">
        <f t="shared" si="47"/>
        <v>0.14424855938237879</v>
      </c>
      <c r="AA81" s="19">
        <f t="shared" si="48"/>
        <v>4.161767369622444</v>
      </c>
      <c r="AB81" s="47">
        <f t="shared" si="49"/>
        <v>5.0421288658720108E-2</v>
      </c>
      <c r="AC81" s="20">
        <f t="shared" si="50"/>
        <v>0.25521787784319849</v>
      </c>
      <c r="AD81" s="20"/>
      <c r="AE81" s="29">
        <f t="shared" si="51"/>
        <v>0.89249203165216306</v>
      </c>
      <c r="AF81" s="20"/>
      <c r="AG81" s="20"/>
      <c r="AI81" s="60">
        <f t="shared" si="52"/>
        <v>0.98982591921435403</v>
      </c>
      <c r="AJ81" s="61">
        <f t="shared" si="58"/>
        <v>0.97975535034854089</v>
      </c>
      <c r="AK81" s="61">
        <f t="shared" si="53"/>
        <v>0.99731750464031943</v>
      </c>
      <c r="AL81" s="61">
        <f t="shared" si="59"/>
        <v>0.99464220506199352</v>
      </c>
      <c r="AM81" s="61">
        <f t="shared" si="60"/>
        <v>0.98717071577916993</v>
      </c>
      <c r="AN81" s="61">
        <f t="shared" si="54"/>
        <v>0.51269134789503923</v>
      </c>
      <c r="AO81" s="61">
        <f t="shared" si="61"/>
        <v>0.26285241820643213</v>
      </c>
      <c r="AP81" s="61">
        <f t="shared" si="55"/>
        <v>0.89249203165216306</v>
      </c>
      <c r="AQ81" s="61">
        <f t="shared" si="62"/>
        <v>0.79654202656260564</v>
      </c>
      <c r="AR81" s="61">
        <f t="shared" si="63"/>
        <v>0.45757294269332949</v>
      </c>
      <c r="AS81" s="62">
        <f t="shared" si="64"/>
        <v>-7.4915854259653969E-3</v>
      </c>
      <c r="AT81" s="63">
        <f t="shared" si="65"/>
        <v>-7.5685888604651091E-3</v>
      </c>
      <c r="AU81" s="64">
        <f t="shared" si="66"/>
        <v>-0.37980068375712384</v>
      </c>
      <c r="AV81" s="65">
        <f t="shared" si="67"/>
        <v>-0.74079791928706107</v>
      </c>
      <c r="AW81" s="66">
        <f t="shared" si="68"/>
        <v>5.6123852194537137E-5</v>
      </c>
      <c r="AX81" s="66">
        <f t="shared" si="69"/>
        <v>0.97975535034854089</v>
      </c>
      <c r="AY81" s="67">
        <f t="shared" si="70"/>
        <v>0.14424855938237879</v>
      </c>
      <c r="AZ81" s="67">
        <f t="shared" si="71"/>
        <v>0.26285241820643213</v>
      </c>
      <c r="BA81" s="68">
        <f t="shared" si="72"/>
        <v>-2.937876637633489E-5</v>
      </c>
      <c r="BB81" s="69">
        <f t="shared" si="73"/>
        <v>-1.4894144461063679E-3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6455768840006888</v>
      </c>
      <c r="P82" s="47">
        <f t="shared" si="40"/>
        <v>0.65061160938043527</v>
      </c>
      <c r="Q82" s="47">
        <f t="shared" si="41"/>
        <v>0.93503143849024795</v>
      </c>
      <c r="R82" s="43">
        <f t="shared" si="42"/>
        <v>0.98881399951091897</v>
      </c>
      <c r="S82" s="43">
        <f t="shared" si="43"/>
        <v>0.99652556270744286</v>
      </c>
      <c r="T82" s="7">
        <f t="shared" si="44"/>
        <v>5.9468206933981683E-5</v>
      </c>
      <c r="U82" s="36">
        <f t="shared" si="45"/>
        <v>0.49148787043006753</v>
      </c>
      <c r="V82" s="36">
        <f t="shared" si="46"/>
        <v>0.86678915695896619</v>
      </c>
      <c r="W82" s="37">
        <f t="shared" si="56"/>
        <v>0.1408510556702465</v>
      </c>
      <c r="X82" s="37">
        <f t="shared" si="57"/>
        <v>-0.30848719577750544</v>
      </c>
      <c r="Y82" s="37">
        <f t="shared" si="57"/>
        <v>-6.2086530096038088E-2</v>
      </c>
      <c r="Z82" s="7">
        <f t="shared" si="47"/>
        <v>0.1408510556702465</v>
      </c>
      <c r="AA82" s="19">
        <f t="shared" si="48"/>
        <v>3.9030822995895935</v>
      </c>
      <c r="AB82" s="47">
        <f t="shared" si="49"/>
        <v>6.2919256506996465E-2</v>
      </c>
      <c r="AC82" s="20">
        <f t="shared" si="50"/>
        <v>0.25151612124477069</v>
      </c>
      <c r="AD82" s="20"/>
      <c r="AE82" s="29">
        <f t="shared" si="51"/>
        <v>0.86678915695896619</v>
      </c>
      <c r="AF82" s="20"/>
      <c r="AG82" s="20"/>
      <c r="AI82" s="60">
        <f t="shared" si="52"/>
        <v>0.98881399951091897</v>
      </c>
      <c r="AJ82" s="61">
        <f t="shared" si="58"/>
        <v>0.9777531256287797</v>
      </c>
      <c r="AK82" s="61">
        <f t="shared" si="53"/>
        <v>0.99652556270744286</v>
      </c>
      <c r="AL82" s="61">
        <f t="shared" si="59"/>
        <v>0.99306319712938562</v>
      </c>
      <c r="AM82" s="61">
        <f t="shared" si="60"/>
        <v>0.98537842727561564</v>
      </c>
      <c r="AN82" s="61">
        <f t="shared" si="54"/>
        <v>0.49148787043006753</v>
      </c>
      <c r="AO82" s="61">
        <f t="shared" si="61"/>
        <v>0.24156032677988284</v>
      </c>
      <c r="AP82" s="61">
        <f t="shared" si="55"/>
        <v>0.86678915695896619</v>
      </c>
      <c r="AQ82" s="61">
        <f t="shared" si="62"/>
        <v>0.75132344262163531</v>
      </c>
      <c r="AR82" s="61">
        <f t="shared" si="63"/>
        <v>0.42601635686563583</v>
      </c>
      <c r="AS82" s="62">
        <f t="shared" si="64"/>
        <v>-7.7115631965238851E-3</v>
      </c>
      <c r="AT82" s="63">
        <f t="shared" si="65"/>
        <v>-7.7988005836670303E-3</v>
      </c>
      <c r="AU82" s="64">
        <f t="shared" si="66"/>
        <v>-0.37530128652889866</v>
      </c>
      <c r="AV82" s="65">
        <f t="shared" si="67"/>
        <v>-0.76360233712481673</v>
      </c>
      <c r="AW82" s="66">
        <f t="shared" si="68"/>
        <v>5.9468206933981683E-5</v>
      </c>
      <c r="AX82" s="66">
        <f t="shared" si="69"/>
        <v>0.9777531256287797</v>
      </c>
      <c r="AY82" s="67">
        <f t="shared" si="70"/>
        <v>0.1408510556702465</v>
      </c>
      <c r="AZ82" s="67">
        <f t="shared" si="71"/>
        <v>0.24156032677988284</v>
      </c>
      <c r="BA82" s="68">
        <f t="shared" si="72"/>
        <v>-3.0241424300093667E-5</v>
      </c>
      <c r="BB82" s="69">
        <f t="shared" si="73"/>
        <v>-1.4717697510937201E-3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64485740855925</v>
      </c>
      <c r="P83" s="47">
        <f t="shared" si="40"/>
        <v>0.64998878608490007</v>
      </c>
      <c r="Q83" s="47">
        <f t="shared" si="41"/>
        <v>0.92863098086691576</v>
      </c>
      <c r="R83" s="43">
        <f t="shared" si="42"/>
        <v>0.98771199693550116</v>
      </c>
      <c r="S83" s="43">
        <f t="shared" si="43"/>
        <v>0.99557159981145094</v>
      </c>
      <c r="T83" s="7">
        <f t="shared" si="44"/>
        <v>6.1773357367638025E-5</v>
      </c>
      <c r="U83" s="36">
        <f t="shared" si="45"/>
        <v>0.46991091903801946</v>
      </c>
      <c r="V83" s="36">
        <f t="shared" si="46"/>
        <v>0.83768399816518913</v>
      </c>
      <c r="W83" s="37">
        <f t="shared" si="56"/>
        <v>0.1352570377306794</v>
      </c>
      <c r="X83" s="37">
        <f t="shared" si="57"/>
        <v>-0.32798446341955778</v>
      </c>
      <c r="Y83" s="37">
        <f t="shared" si="57"/>
        <v>-7.691978057638392E-2</v>
      </c>
      <c r="Z83" s="7">
        <f t="shared" si="47"/>
        <v>0.1352570377306794</v>
      </c>
      <c r="AA83" s="19">
        <f t="shared" si="48"/>
        <v>3.660476447714438</v>
      </c>
      <c r="AB83" s="47">
        <f t="shared" si="49"/>
        <v>7.7297448695193754E-2</v>
      </c>
      <c r="AC83" s="20">
        <f t="shared" si="50"/>
        <v>0.24725746348118377</v>
      </c>
      <c r="AD83" s="20"/>
      <c r="AE83" s="29">
        <f t="shared" si="51"/>
        <v>0.83768399816518913</v>
      </c>
      <c r="AF83" s="20"/>
      <c r="AG83" s="20"/>
      <c r="AI83" s="60">
        <f t="shared" si="52"/>
        <v>0.98771199693550116</v>
      </c>
      <c r="AJ83" s="61">
        <f t="shared" si="58"/>
        <v>0.97557498889031546</v>
      </c>
      <c r="AK83" s="61">
        <f t="shared" si="53"/>
        <v>0.99557159981145094</v>
      </c>
      <c r="AL83" s="61">
        <f t="shared" si="59"/>
        <v>0.99116281035113185</v>
      </c>
      <c r="AM83" s="61">
        <f t="shared" si="60"/>
        <v>0.98333801294203982</v>
      </c>
      <c r="AN83" s="61">
        <f t="shared" si="54"/>
        <v>0.46991091903801946</v>
      </c>
      <c r="AO83" s="61">
        <f t="shared" si="61"/>
        <v>0.22081627183115607</v>
      </c>
      <c r="AP83" s="61">
        <f t="shared" si="55"/>
        <v>0.83768399816518913</v>
      </c>
      <c r="AQ83" s="61">
        <f t="shared" si="62"/>
        <v>0.70171448078201659</v>
      </c>
      <c r="AR83" s="61">
        <f t="shared" si="63"/>
        <v>0.3936368574412466</v>
      </c>
      <c r="AS83" s="62">
        <f t="shared" si="64"/>
        <v>-7.8596028759497782E-3</v>
      </c>
      <c r="AT83" s="63">
        <f t="shared" si="65"/>
        <v>-7.9573832254089955E-3</v>
      </c>
      <c r="AU83" s="64">
        <f t="shared" si="66"/>
        <v>-0.36777307912716967</v>
      </c>
      <c r="AV83" s="65">
        <f t="shared" si="67"/>
        <v>-0.78264425070193777</v>
      </c>
      <c r="AW83" s="66">
        <f t="shared" si="68"/>
        <v>6.1773357367638025E-5</v>
      </c>
      <c r="AX83" s="66">
        <f t="shared" si="69"/>
        <v>0.97557498889031546</v>
      </c>
      <c r="AY83" s="67">
        <f t="shared" si="70"/>
        <v>0.1352570377306794</v>
      </c>
      <c r="AZ83" s="67">
        <f t="shared" si="71"/>
        <v>0.22081627183115607</v>
      </c>
      <c r="BA83" s="68">
        <f t="shared" si="72"/>
        <v>-3.0821972062548153E-5</v>
      </c>
      <c r="BB83" s="69">
        <f t="shared" si="73"/>
        <v>-1.4422473691261557E-3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64407525938708288</v>
      </c>
      <c r="P84" s="47">
        <f t="shared" si="40"/>
        <v>0.64925010932212157</v>
      </c>
      <c r="Q84" s="47">
        <f t="shared" si="41"/>
        <v>0.92167297737819487</v>
      </c>
      <c r="R84" s="43">
        <f t="shared" si="42"/>
        <v>0.98651399857107414</v>
      </c>
      <c r="S84" s="43">
        <f t="shared" si="43"/>
        <v>0.99444018705140536</v>
      </c>
      <c r="T84" s="7">
        <f t="shared" si="44"/>
        <v>6.2824463825735327E-5</v>
      </c>
      <c r="U84" s="36">
        <f t="shared" si="45"/>
        <v>0.44802234581448591</v>
      </c>
      <c r="V84" s="36">
        <f t="shared" si="46"/>
        <v>0.80531693069607913</v>
      </c>
      <c r="W84" s="37">
        <f t="shared" si="56"/>
        <v>0.12765942038571002</v>
      </c>
      <c r="X84" s="37">
        <f t="shared" si="57"/>
        <v>-0.34870032434582204</v>
      </c>
      <c r="Y84" s="37">
        <f t="shared" si="57"/>
        <v>-9.4033170359219584E-2</v>
      </c>
      <c r="Z84" s="7">
        <f t="shared" si="47"/>
        <v>0.12765942038571002</v>
      </c>
      <c r="AA84" s="19">
        <f t="shared" si="48"/>
        <v>3.4329503699373731</v>
      </c>
      <c r="AB84" s="47">
        <f t="shared" si="49"/>
        <v>9.3583618420868209E-2</v>
      </c>
      <c r="AC84" s="20">
        <f t="shared" si="50"/>
        <v>0.24243368436949045</v>
      </c>
      <c r="AD84" s="20"/>
      <c r="AE84" s="29">
        <f t="shared" si="51"/>
        <v>0.80531693069607913</v>
      </c>
      <c r="AF84" s="20"/>
      <c r="AG84" s="20"/>
      <c r="AI84" s="60">
        <f t="shared" si="52"/>
        <v>0.98651399857107414</v>
      </c>
      <c r="AJ84" s="61">
        <f t="shared" si="58"/>
        <v>0.9732098693766893</v>
      </c>
      <c r="AK84" s="61">
        <f t="shared" si="53"/>
        <v>0.99444018705140536</v>
      </c>
      <c r="AL84" s="61">
        <f t="shared" si="59"/>
        <v>0.98891128562283404</v>
      </c>
      <c r="AM84" s="61">
        <f t="shared" si="60"/>
        <v>0.98102916526784878</v>
      </c>
      <c r="AN84" s="61">
        <f t="shared" si="54"/>
        <v>0.44802234581448591</v>
      </c>
      <c r="AO84" s="61">
        <f t="shared" si="61"/>
        <v>0.20072402234911479</v>
      </c>
      <c r="AP84" s="61">
        <f t="shared" si="55"/>
        <v>0.80531693069607913</v>
      </c>
      <c r="AQ84" s="61">
        <f t="shared" si="62"/>
        <v>0.64853535886575353</v>
      </c>
      <c r="AR84" s="61">
        <f t="shared" si="63"/>
        <v>0.36079998041457917</v>
      </c>
      <c r="AS84" s="62">
        <f t="shared" si="64"/>
        <v>-7.9261884803312199E-3</v>
      </c>
      <c r="AT84" s="63">
        <f t="shared" si="65"/>
        <v>-8.0345423296699133E-3</v>
      </c>
      <c r="AU84" s="64">
        <f t="shared" si="66"/>
        <v>-0.35729458488159321</v>
      </c>
      <c r="AV84" s="65">
        <f t="shared" si="67"/>
        <v>-0.79749277735700119</v>
      </c>
      <c r="AW84" s="66">
        <f t="shared" si="68"/>
        <v>6.2824463825735327E-5</v>
      </c>
      <c r="AX84" s="66">
        <f t="shared" si="69"/>
        <v>0.9732098693766893</v>
      </c>
      <c r="AY84" s="67">
        <f t="shared" si="70"/>
        <v>0.12765942038571002</v>
      </c>
      <c r="AZ84" s="67">
        <f t="shared" si="71"/>
        <v>0.20072402234911479</v>
      </c>
      <c r="BA84" s="68">
        <f t="shared" si="72"/>
        <v>-3.1083092079730275E-5</v>
      </c>
      <c r="BB84" s="69">
        <f t="shared" si="73"/>
        <v>-1.4011552348297772E-3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64322658981749581</v>
      </c>
      <c r="P85" s="47">
        <f t="shared" si="40"/>
        <v>0.64838670558096112</v>
      </c>
      <c r="Q85" s="47">
        <f t="shared" si="41"/>
        <v>0.9141232080552959</v>
      </c>
      <c r="R85" s="43">
        <f t="shared" si="42"/>
        <v>0.98521411257427982</v>
      </c>
      <c r="S85" s="43">
        <f t="shared" si="43"/>
        <v>0.99311773309177964</v>
      </c>
      <c r="T85" s="7">
        <f t="shared" si="44"/>
        <v>6.2467217284644131E-5</v>
      </c>
      <c r="U85" s="36">
        <f t="shared" si="45"/>
        <v>0.42589165580047617</v>
      </c>
      <c r="V85" s="36">
        <f t="shared" si="46"/>
        <v>0.76993864951257551</v>
      </c>
      <c r="W85" s="37">
        <f t="shared" si="56"/>
        <v>0.11836833388233332</v>
      </c>
      <c r="X85" s="37">
        <f t="shared" si="57"/>
        <v>-0.37070086867316016</v>
      </c>
      <c r="Y85" s="37">
        <f t="shared" si="57"/>
        <v>-0.11354387903486504</v>
      </c>
      <c r="Z85" s="7">
        <f t="shared" si="47"/>
        <v>0.11836833388233332</v>
      </c>
      <c r="AA85" s="19">
        <f t="shared" si="48"/>
        <v>3.2195667451464383</v>
      </c>
      <c r="AB85" s="47">
        <f t="shared" si="49"/>
        <v>0.11176395735938661</v>
      </c>
      <c r="AC85" s="20">
        <f t="shared" si="50"/>
        <v>0.23704887377913553</v>
      </c>
      <c r="AD85" s="20"/>
      <c r="AE85" s="29">
        <f t="shared" si="51"/>
        <v>0.76993864951257551</v>
      </c>
      <c r="AF85" s="20"/>
      <c r="AG85" s="20"/>
      <c r="AI85" s="60">
        <f t="shared" si="52"/>
        <v>0.98521411257427982</v>
      </c>
      <c r="AJ85" s="61">
        <f t="shared" si="58"/>
        <v>0.97064684761552567</v>
      </c>
      <c r="AK85" s="61">
        <f t="shared" si="53"/>
        <v>0.99311773309177964</v>
      </c>
      <c r="AL85" s="61">
        <f t="shared" si="59"/>
        <v>0.98628283178135523</v>
      </c>
      <c r="AM85" s="61">
        <f t="shared" si="60"/>
        <v>0.97843360608979812</v>
      </c>
      <c r="AN85" s="61">
        <f t="shared" si="54"/>
        <v>0.42589165580047617</v>
      </c>
      <c r="AO85" s="61">
        <f t="shared" si="61"/>
        <v>0.18138370248047125</v>
      </c>
      <c r="AP85" s="61">
        <f t="shared" si="55"/>
        <v>0.76993864951257551</v>
      </c>
      <c r="AQ85" s="61">
        <f t="shared" si="62"/>
        <v>0.5928055240132486</v>
      </c>
      <c r="AR85" s="61">
        <f t="shared" si="63"/>
        <v>0.32791044630569327</v>
      </c>
      <c r="AS85" s="62">
        <f t="shared" si="64"/>
        <v>-7.9036205174998209E-3</v>
      </c>
      <c r="AT85" s="63">
        <f t="shared" si="65"/>
        <v>-8.0222364018399401E-3</v>
      </c>
      <c r="AU85" s="64">
        <f t="shared" si="66"/>
        <v>-0.34404699371209935</v>
      </c>
      <c r="AV85" s="65">
        <f t="shared" si="67"/>
        <v>-0.8078275050152196</v>
      </c>
      <c r="AW85" s="66">
        <f t="shared" si="68"/>
        <v>6.2467217284644131E-5</v>
      </c>
      <c r="AX85" s="66">
        <f t="shared" si="69"/>
        <v>0.97064684761552567</v>
      </c>
      <c r="AY85" s="67">
        <f t="shared" si="70"/>
        <v>0.11836833388233332</v>
      </c>
      <c r="AZ85" s="67">
        <f t="shared" si="71"/>
        <v>0.18138370248047125</v>
      </c>
      <c r="BA85" s="68">
        <f t="shared" si="72"/>
        <v>-3.0994590264705178E-5</v>
      </c>
      <c r="BB85" s="69">
        <f t="shared" si="73"/>
        <v>-1.3492038969101935E-3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64230762548045595</v>
      </c>
      <c r="P86" s="47">
        <f t="shared" si="40"/>
        <v>0.64739121791920595</v>
      </c>
      <c r="Q86" s="47">
        <f t="shared" si="41"/>
        <v>0.90594809608091753</v>
      </c>
      <c r="R86" s="43">
        <f t="shared" si="42"/>
        <v>0.98380655783674786</v>
      </c>
      <c r="S86" s="43">
        <f t="shared" si="43"/>
        <v>0.99159296948781694</v>
      </c>
      <c r="T86" s="7">
        <f t="shared" si="44"/>
        <v>6.0628206399904325E-5</v>
      </c>
      <c r="U86" s="36">
        <f t="shared" si="45"/>
        <v>0.40359576457811625</v>
      </c>
      <c r="V86" s="36">
        <f t="shared" si="46"/>
        <v>0.7319013540975452</v>
      </c>
      <c r="W86" s="37">
        <f t="shared" si="56"/>
        <v>0.10778456010969978</v>
      </c>
      <c r="X86" s="37">
        <f t="shared" si="57"/>
        <v>-0.39405339999212474</v>
      </c>
      <c r="Y86" s="37">
        <f t="shared" si="57"/>
        <v>-0.13554744934878812</v>
      </c>
      <c r="Z86" s="7">
        <f t="shared" si="47"/>
        <v>0.10778456010969978</v>
      </c>
      <c r="AA86" s="19">
        <f t="shared" si="48"/>
        <v>3.0194465137700188</v>
      </c>
      <c r="AB86" s="47">
        <f t="shared" si="49"/>
        <v>0.13178312442316087</v>
      </c>
      <c r="AC86" s="20">
        <f t="shared" si="50"/>
        <v>0.23111942311379596</v>
      </c>
      <c r="AD86" s="20"/>
      <c r="AE86" s="29">
        <f t="shared" si="51"/>
        <v>0.7319013540975452</v>
      </c>
      <c r="AF86" s="20"/>
      <c r="AG86" s="20"/>
      <c r="AI86" s="60">
        <f t="shared" si="52"/>
        <v>0.98380655783674786</v>
      </c>
      <c r="AJ86" s="61">
        <f t="shared" si="58"/>
        <v>0.96787534324259028</v>
      </c>
      <c r="AK86" s="61">
        <f t="shared" si="53"/>
        <v>0.99159296948781694</v>
      </c>
      <c r="AL86" s="61">
        <f t="shared" si="59"/>
        <v>0.98325661713766666</v>
      </c>
      <c r="AM86" s="61">
        <f t="shared" si="60"/>
        <v>0.97553566608692854</v>
      </c>
      <c r="AN86" s="61">
        <f t="shared" si="54"/>
        <v>0.40359576457811625</v>
      </c>
      <c r="AO86" s="61">
        <f t="shared" si="61"/>
        <v>0.16288954118539423</v>
      </c>
      <c r="AP86" s="61">
        <f t="shared" si="55"/>
        <v>0.7319013540975452</v>
      </c>
      <c r="AQ86" s="61">
        <f t="shared" si="62"/>
        <v>0.53567959212982019</v>
      </c>
      <c r="AR86" s="61">
        <f t="shared" si="63"/>
        <v>0.29539228660275735</v>
      </c>
      <c r="AS86" s="62">
        <f t="shared" si="64"/>
        <v>-7.7864116510690806E-3</v>
      </c>
      <c r="AT86" s="63">
        <f t="shared" si="65"/>
        <v>-7.9145758777927882E-3</v>
      </c>
      <c r="AU86" s="64">
        <f t="shared" si="66"/>
        <v>-0.32830558951942895</v>
      </c>
      <c r="AV86" s="65">
        <f t="shared" si="67"/>
        <v>-0.81345152336425264</v>
      </c>
      <c r="AW86" s="66">
        <f t="shared" si="68"/>
        <v>6.0628206399904325E-5</v>
      </c>
      <c r="AX86" s="66">
        <f t="shared" si="69"/>
        <v>0.96787534324259028</v>
      </c>
      <c r="AY86" s="67">
        <f t="shared" si="70"/>
        <v>0.10778456010969978</v>
      </c>
      <c r="AZ86" s="67">
        <f t="shared" si="71"/>
        <v>0.16288954118539423</v>
      </c>
      <c r="BA86" s="68">
        <f t="shared" si="72"/>
        <v>-3.0534947651251297E-5</v>
      </c>
      <c r="BB86" s="69">
        <f t="shared" si="73"/>
        <v>-1.287472900076192E-3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64131473185501509</v>
      </c>
      <c r="P87" s="47">
        <f t="shared" si="40"/>
        <v>0.6462580648557904</v>
      </c>
      <c r="Q87" s="47">
        <f t="shared" si="41"/>
        <v>0.89711530873601175</v>
      </c>
      <c r="R87" s="43">
        <f t="shared" si="42"/>
        <v>0.98228576745346019</v>
      </c>
      <c r="S87" s="43">
        <f t="shared" si="43"/>
        <v>0.98985734722428376</v>
      </c>
      <c r="T87" s="7">
        <f t="shared" si="44"/>
        <v>5.732882022594465E-5</v>
      </c>
      <c r="U87" s="36">
        <f t="shared" si="45"/>
        <v>0.3812185339216978</v>
      </c>
      <c r="V87" s="36">
        <f t="shared" si="46"/>
        <v>0.69164373076913688</v>
      </c>
      <c r="W87" s="37">
        <f t="shared" si="56"/>
        <v>9.6363802837771295E-2</v>
      </c>
      <c r="X87" s="37">
        <f t="shared" si="57"/>
        <v>-0.41882599317470703</v>
      </c>
      <c r="Y87" s="37">
        <f t="shared" si="57"/>
        <v>-0.16011755526031085</v>
      </c>
      <c r="Z87" s="7">
        <f t="shared" si="47"/>
        <v>9.6363802837771295E-2</v>
      </c>
      <c r="AA87" s="19">
        <f t="shared" si="48"/>
        <v>2.831765256384891</v>
      </c>
      <c r="AB87" s="47">
        <f t="shared" si="49"/>
        <v>0.15354615660651624</v>
      </c>
      <c r="AC87" s="20">
        <f t="shared" si="50"/>
        <v>0.22467345934076205</v>
      </c>
      <c r="AD87" s="20"/>
      <c r="AE87" s="29">
        <f t="shared" si="51"/>
        <v>0.69164373076913688</v>
      </c>
      <c r="AF87" s="20"/>
      <c r="AG87" s="20"/>
      <c r="AI87" s="60">
        <f t="shared" si="52"/>
        <v>0.98228576745346019</v>
      </c>
      <c r="AJ87" s="61">
        <f t="shared" si="58"/>
        <v>0.96488532894163326</v>
      </c>
      <c r="AK87" s="61">
        <f t="shared" si="53"/>
        <v>0.98985734722428376</v>
      </c>
      <c r="AL87" s="61">
        <f t="shared" si="59"/>
        <v>0.97981756785389629</v>
      </c>
      <c r="AM87" s="61">
        <f t="shared" si="60"/>
        <v>0.97232278398765182</v>
      </c>
      <c r="AN87" s="61">
        <f t="shared" si="54"/>
        <v>0.3812185339216978</v>
      </c>
      <c r="AO87" s="61">
        <f t="shared" si="61"/>
        <v>0.14532757060540866</v>
      </c>
      <c r="AP87" s="61">
        <f t="shared" si="55"/>
        <v>0.69164373076913688</v>
      </c>
      <c r="AQ87" s="61">
        <f t="shared" si="62"/>
        <v>0.4783710503122503</v>
      </c>
      <c r="AR87" s="61">
        <f t="shared" si="63"/>
        <v>0.26366740903994385</v>
      </c>
      <c r="AS87" s="62">
        <f t="shared" si="64"/>
        <v>-7.5715797708235666E-3</v>
      </c>
      <c r="AT87" s="63">
        <f t="shared" si="65"/>
        <v>-7.7081232587260318E-3</v>
      </c>
      <c r="AU87" s="64">
        <f t="shared" si="66"/>
        <v>-0.31042519684743908</v>
      </c>
      <c r="AV87" s="65">
        <f t="shared" si="67"/>
        <v>-0.81429723170594936</v>
      </c>
      <c r="AW87" s="66">
        <f t="shared" si="68"/>
        <v>5.732882022594465E-5</v>
      </c>
      <c r="AX87" s="66">
        <f t="shared" si="69"/>
        <v>0.96488532894163326</v>
      </c>
      <c r="AY87" s="67">
        <f t="shared" si="70"/>
        <v>9.6363802837771295E-2</v>
      </c>
      <c r="AZ87" s="67">
        <f t="shared" si="71"/>
        <v>0.14532757060540866</v>
      </c>
      <c r="BA87" s="68">
        <f t="shared" si="72"/>
        <v>-2.9692469689504181E-5</v>
      </c>
      <c r="BB87" s="69">
        <f t="shared" si="73"/>
        <v>-1.217353713127212E-3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6402444904718877</v>
      </c>
      <c r="P88" s="47">
        <f t="shared" si="40"/>
        <v>0.64498363044338058</v>
      </c>
      <c r="Q88" s="47">
        <f t="shared" si="41"/>
        <v>0.88759443529835147</v>
      </c>
      <c r="R88" s="43">
        <f t="shared" si="42"/>
        <v>0.98064650544033771</v>
      </c>
      <c r="S88" s="43">
        <f t="shared" si="43"/>
        <v>0.98790532784490348</v>
      </c>
      <c r="T88" s="7">
        <f t="shared" si="44"/>
        <v>5.2690502701025953E-5</v>
      </c>
      <c r="U88" s="36">
        <f t="shared" si="45"/>
        <v>0.35885006245932138</v>
      </c>
      <c r="V88" s="36">
        <f t="shared" si="46"/>
        <v>0.64967108876253421</v>
      </c>
      <c r="W88" s="37">
        <f t="shared" si="56"/>
        <v>8.4576869340054012E-2</v>
      </c>
      <c r="X88" s="37">
        <f t="shared" si="57"/>
        <v>-0.44508697384092738</v>
      </c>
      <c r="Y88" s="37">
        <f t="shared" si="57"/>
        <v>-0.18730645949332222</v>
      </c>
      <c r="Z88" s="7">
        <f t="shared" si="47"/>
        <v>8.4576869340054012E-2</v>
      </c>
      <c r="AA88" s="19">
        <f t="shared" si="48"/>
        <v>2.6557497974211088</v>
      </c>
      <c r="AB88" s="47">
        <f t="shared" si="49"/>
        <v>0.17692202417548611</v>
      </c>
      <c r="AC88" s="20">
        <f t="shared" si="50"/>
        <v>0.21774979198396519</v>
      </c>
      <c r="AD88" s="20"/>
      <c r="AE88" s="29">
        <f t="shared" si="51"/>
        <v>0.64967108876253421</v>
      </c>
      <c r="AF88" s="20"/>
      <c r="AG88" s="20"/>
      <c r="AI88" s="60">
        <f t="shared" si="52"/>
        <v>0.98064650544033771</v>
      </c>
      <c r="AJ88" s="61">
        <f t="shared" si="58"/>
        <v>0.96166756863234626</v>
      </c>
      <c r="AK88" s="61">
        <f t="shared" si="53"/>
        <v>0.98790532784490348</v>
      </c>
      <c r="AL88" s="61">
        <f t="shared" si="59"/>
        <v>0.97595693678434625</v>
      </c>
      <c r="AM88" s="61">
        <f t="shared" si="60"/>
        <v>0.96878590745699578</v>
      </c>
      <c r="AN88" s="61">
        <f t="shared" si="54"/>
        <v>0.35885006245932138</v>
      </c>
      <c r="AO88" s="61">
        <f t="shared" si="61"/>
        <v>0.12877336732705885</v>
      </c>
      <c r="AP88" s="61">
        <f t="shared" si="55"/>
        <v>0.64967108876253421</v>
      </c>
      <c r="AQ88" s="61">
        <f t="shared" si="62"/>
        <v>0.42207252357389663</v>
      </c>
      <c r="AR88" s="61">
        <f t="shared" si="63"/>
        <v>0.23313451078045072</v>
      </c>
      <c r="AS88" s="62">
        <f t="shared" si="64"/>
        <v>-7.2588224045657679E-3</v>
      </c>
      <c r="AT88" s="63">
        <f t="shared" si="65"/>
        <v>-7.4020784903591269E-3</v>
      </c>
      <c r="AU88" s="64">
        <f t="shared" si="66"/>
        <v>-0.29082102630321283</v>
      </c>
      <c r="AV88" s="65">
        <f t="shared" si="67"/>
        <v>-0.8104249008906883</v>
      </c>
      <c r="AW88" s="66">
        <f t="shared" si="68"/>
        <v>5.2690502701025953E-5</v>
      </c>
      <c r="AX88" s="66">
        <f t="shared" si="69"/>
        <v>0.96166756863234626</v>
      </c>
      <c r="AY88" s="67">
        <f t="shared" si="70"/>
        <v>8.4576869340054012E-2</v>
      </c>
      <c r="AZ88" s="67">
        <f t="shared" si="71"/>
        <v>0.12877336732705885</v>
      </c>
      <c r="BA88" s="68">
        <f t="shared" si="72"/>
        <v>-2.8465970213983402E-5</v>
      </c>
      <c r="BB88" s="69">
        <f t="shared" si="73"/>
        <v>-1.1404746129537759E-3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63909378291452579</v>
      </c>
      <c r="P89" s="47">
        <f t="shared" si="40"/>
        <v>0.6435663796593879</v>
      </c>
      <c r="Q89" s="47">
        <f t="shared" si="41"/>
        <v>0.87735773431657094</v>
      </c>
      <c r="R89" s="43">
        <f t="shared" si="42"/>
        <v>0.9788839953965901</v>
      </c>
      <c r="S89" s="43">
        <f t="shared" si="43"/>
        <v>0.9857345601938915</v>
      </c>
      <c r="T89" s="7">
        <f t="shared" si="44"/>
        <v>4.6930238042025103E-5</v>
      </c>
      <c r="U89" s="36">
        <f t="shared" si="45"/>
        <v>0.33658571582763941</v>
      </c>
      <c r="V89" s="36">
        <f t="shared" si="46"/>
        <v>0.6065323683888485</v>
      </c>
      <c r="W89" s="37">
        <f t="shared" si="56"/>
        <v>7.2871195229002136E-2</v>
      </c>
      <c r="X89" s="37">
        <f t="shared" si="57"/>
        <v>-0.47290431874898614</v>
      </c>
      <c r="Y89" s="37">
        <f t="shared" si="57"/>
        <v>-0.21714601748897908</v>
      </c>
      <c r="Z89" s="7">
        <f t="shared" si="47"/>
        <v>7.2871195229002136E-2</v>
      </c>
      <c r="AA89" s="19">
        <f t="shared" si="48"/>
        <v>2.4906750199719241</v>
      </c>
      <c r="AB89" s="47">
        <f t="shared" si="49"/>
        <v>0.20174850550406875</v>
      </c>
      <c r="AC89" s="20">
        <f t="shared" si="50"/>
        <v>0.21039646925266214</v>
      </c>
      <c r="AD89" s="20"/>
      <c r="AE89" s="29">
        <f t="shared" si="51"/>
        <v>0.6065323683888485</v>
      </c>
      <c r="AF89" s="20"/>
      <c r="AG89" s="20"/>
      <c r="AI89" s="60">
        <f t="shared" si="52"/>
        <v>0.9788839953965901</v>
      </c>
      <c r="AJ89" s="61">
        <f t="shared" si="58"/>
        <v>0.95821387644359146</v>
      </c>
      <c r="AK89" s="61">
        <f t="shared" si="53"/>
        <v>0.9857345601938915</v>
      </c>
      <c r="AL89" s="61">
        <f t="shared" si="59"/>
        <v>0.97167262316064473</v>
      </c>
      <c r="AM89" s="61">
        <f t="shared" si="60"/>
        <v>0.96491978468309703</v>
      </c>
      <c r="AN89" s="61">
        <f t="shared" si="54"/>
        <v>0.33658571582763941</v>
      </c>
      <c r="AO89" s="61">
        <f t="shared" si="61"/>
        <v>0.11328994409920443</v>
      </c>
      <c r="AP89" s="61">
        <f t="shared" si="55"/>
        <v>0.6065323683888485</v>
      </c>
      <c r="AQ89" s="61">
        <f t="shared" si="62"/>
        <v>0.3678815139033858</v>
      </c>
      <c r="AR89" s="61">
        <f t="shared" si="63"/>
        <v>0.20415013138679405</v>
      </c>
      <c r="AS89" s="62">
        <f t="shared" si="64"/>
        <v>-6.850564797301395E-3</v>
      </c>
      <c r="AT89" s="63">
        <f t="shared" si="65"/>
        <v>-6.9983418152892796E-3</v>
      </c>
      <c r="AU89" s="64">
        <f t="shared" si="66"/>
        <v>-0.26994665256120909</v>
      </c>
      <c r="AV89" s="65">
        <f t="shared" si="67"/>
        <v>-0.80201458311274498</v>
      </c>
      <c r="AW89" s="66">
        <f t="shared" si="68"/>
        <v>4.6930238042025103E-5</v>
      </c>
      <c r="AX89" s="66">
        <f t="shared" si="69"/>
        <v>0.95821387644359146</v>
      </c>
      <c r="AY89" s="67">
        <f t="shared" si="70"/>
        <v>7.2871195229002136E-2</v>
      </c>
      <c r="AZ89" s="67">
        <f t="shared" si="71"/>
        <v>0.11328994409920443</v>
      </c>
      <c r="BA89" s="68">
        <f t="shared" si="72"/>
        <v>-2.6864959989417236E-5</v>
      </c>
      <c r="BB89" s="69">
        <f t="shared" si="73"/>
        <v>-1.0586143237694475E-3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63785988120173109</v>
      </c>
      <c r="P90" s="47">
        <f t="shared" si="40"/>
        <v>0.64200689811004463</v>
      </c>
      <c r="Q90" s="47">
        <f t="shared" si="41"/>
        <v>0.86638093765439939</v>
      </c>
      <c r="R90" s="43">
        <f t="shared" si="42"/>
        <v>0.97699405894150693</v>
      </c>
      <c r="S90" s="43">
        <f t="shared" si="43"/>
        <v>0.9833459412296971</v>
      </c>
      <c r="T90" s="7">
        <f t="shared" si="44"/>
        <v>4.0346408603023984E-5</v>
      </c>
      <c r="U90" s="36">
        <f t="shared" si="45"/>
        <v>0.31452489121684796</v>
      </c>
      <c r="V90" s="36">
        <f t="shared" si="46"/>
        <v>0.56279588681344539</v>
      </c>
      <c r="W90" s="37">
        <f t="shared" si="56"/>
        <v>6.1638487254525705E-2</v>
      </c>
      <c r="X90" s="37">
        <f t="shared" si="57"/>
        <v>-0.50234497918417453</v>
      </c>
      <c r="Y90" s="37">
        <f t="shared" si="57"/>
        <v>-0.24964908526137042</v>
      </c>
      <c r="Z90" s="7">
        <f t="shared" si="47"/>
        <v>6.1638487254525705E-2</v>
      </c>
      <c r="AA90" s="19">
        <f t="shared" si="48"/>
        <v>2.3358608785873161</v>
      </c>
      <c r="AB90" s="47">
        <f t="shared" si="49"/>
        <v>0.22783800771230794</v>
      </c>
      <c r="AC90" s="20">
        <f t="shared" si="50"/>
        <v>0.20266905403432608</v>
      </c>
      <c r="AD90" s="20"/>
      <c r="AE90" s="29">
        <f t="shared" si="51"/>
        <v>0.56279588681344539</v>
      </c>
      <c r="AF90" s="20"/>
      <c r="AG90" s="20"/>
      <c r="AI90" s="60">
        <f t="shared" si="52"/>
        <v>0.97699405894150693</v>
      </c>
      <c r="AJ90" s="61">
        <f t="shared" si="58"/>
        <v>0.95451739120700074</v>
      </c>
      <c r="AK90" s="61">
        <f t="shared" si="53"/>
        <v>0.9833459412296971</v>
      </c>
      <c r="AL90" s="61">
        <f t="shared" si="59"/>
        <v>0.96696924013291885</v>
      </c>
      <c r="AM90" s="61">
        <f t="shared" si="60"/>
        <v>0.96072314246565826</v>
      </c>
      <c r="AN90" s="61">
        <f t="shared" si="54"/>
        <v>0.31452489121684796</v>
      </c>
      <c r="AO90" s="61">
        <f t="shared" si="61"/>
        <v>9.8925907194970047E-2</v>
      </c>
      <c r="AP90" s="61">
        <f t="shared" si="55"/>
        <v>0.56279588681344539</v>
      </c>
      <c r="AQ90" s="61">
        <f t="shared" si="62"/>
        <v>0.31673921021413243</v>
      </c>
      <c r="AR90" s="61">
        <f t="shared" si="63"/>
        <v>0.17701331507728837</v>
      </c>
      <c r="AS90" s="62">
        <f t="shared" si="64"/>
        <v>-6.3518822881901693E-3</v>
      </c>
      <c r="AT90" s="63">
        <f t="shared" si="65"/>
        <v>-6.5014543640847869E-3</v>
      </c>
      <c r="AU90" s="64">
        <f t="shared" si="66"/>
        <v>-0.24827099559659743</v>
      </c>
      <c r="AV90" s="65">
        <f t="shared" si="67"/>
        <v>-0.78935245676765198</v>
      </c>
      <c r="AW90" s="66">
        <f t="shared" si="68"/>
        <v>4.0346408603023984E-5</v>
      </c>
      <c r="AX90" s="66">
        <f t="shared" si="69"/>
        <v>0.95451739120700074</v>
      </c>
      <c r="AY90" s="67">
        <f t="shared" si="70"/>
        <v>6.1638487254525705E-2</v>
      </c>
      <c r="AZ90" s="67">
        <f t="shared" si="71"/>
        <v>9.8925907194970047E-2</v>
      </c>
      <c r="BA90" s="68">
        <f t="shared" si="72"/>
        <v>-2.4909342306628116E-5</v>
      </c>
      <c r="BB90" s="69">
        <f t="shared" si="73"/>
        <v>-9.7361174743763694E-4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6365405425136188</v>
      </c>
      <c r="P91" s="47">
        <f t="shared" si="40"/>
        <v>0.6403078593839876</v>
      </c>
      <c r="Q91" s="47">
        <f t="shared" si="41"/>
        <v>0.85464409317337231</v>
      </c>
      <c r="R91" s="43">
        <f t="shared" si="42"/>
        <v>0.97497326080385183</v>
      </c>
      <c r="S91" s="43">
        <f t="shared" si="43"/>
        <v>0.98074356602130186</v>
      </c>
      <c r="T91" s="7">
        <f t="shared" si="44"/>
        <v>3.329642230253108E-5</v>
      </c>
      <c r="U91" s="36">
        <f t="shared" si="45"/>
        <v>0.29276952439663489</v>
      </c>
      <c r="V91" s="36">
        <f t="shared" si="46"/>
        <v>0.51902562535667918</v>
      </c>
      <c r="W91" s="37">
        <f t="shared" si="56"/>
        <v>5.1191823221641751E-2</v>
      </c>
      <c r="X91" s="37">
        <f t="shared" si="57"/>
        <v>-0.53347413278855549</v>
      </c>
      <c r="Y91" s="37">
        <f t="shared" si="57"/>
        <v>-0.28481119961537932</v>
      </c>
      <c r="Z91" s="7">
        <f t="shared" si="47"/>
        <v>5.1191823221641751E-2</v>
      </c>
      <c r="AA91" s="19">
        <f t="shared" si="48"/>
        <v>2.1906695977447113</v>
      </c>
      <c r="AB91" s="47">
        <f t="shared" si="49"/>
        <v>0.25498394591703588</v>
      </c>
      <c r="AC91" s="20">
        <f t="shared" si="50"/>
        <v>0.19462873443279</v>
      </c>
      <c r="AD91" s="20"/>
      <c r="AE91" s="29">
        <f t="shared" si="51"/>
        <v>0.51902562535667918</v>
      </c>
      <c r="AF91" s="20"/>
      <c r="AG91" s="20"/>
      <c r="AI91" s="60">
        <f t="shared" si="52"/>
        <v>0.97497326080385183</v>
      </c>
      <c r="AJ91" s="61">
        <f t="shared" si="58"/>
        <v>0.95057285928249569</v>
      </c>
      <c r="AK91" s="61">
        <f t="shared" si="53"/>
        <v>0.98074356602130186</v>
      </c>
      <c r="AL91" s="61">
        <f t="shared" si="59"/>
        <v>0.96185794229217969</v>
      </c>
      <c r="AM91" s="61">
        <f t="shared" si="60"/>
        <v>0.95619875257618636</v>
      </c>
      <c r="AN91" s="61">
        <f t="shared" si="54"/>
        <v>0.29276952439663489</v>
      </c>
      <c r="AO91" s="61">
        <f t="shared" si="61"/>
        <v>8.5713994415431802E-2</v>
      </c>
      <c r="AP91" s="61">
        <f t="shared" si="55"/>
        <v>0.51902562535667918</v>
      </c>
      <c r="AQ91" s="61">
        <f t="shared" si="62"/>
        <v>0.26938759977689192</v>
      </c>
      <c r="AR91" s="61">
        <f t="shared" si="63"/>
        <v>0.15195488548534097</v>
      </c>
      <c r="AS91" s="62">
        <f t="shared" si="64"/>
        <v>-5.7703052174500336E-3</v>
      </c>
      <c r="AT91" s="63">
        <f t="shared" si="65"/>
        <v>-5.9184240731817587E-3</v>
      </c>
      <c r="AU91" s="64">
        <f t="shared" si="66"/>
        <v>-0.22625610096004428</v>
      </c>
      <c r="AV91" s="65">
        <f t="shared" si="67"/>
        <v>-0.77281302221032977</v>
      </c>
      <c r="AW91" s="66">
        <f t="shared" si="68"/>
        <v>3.329642230253108E-5</v>
      </c>
      <c r="AX91" s="66">
        <f t="shared" si="69"/>
        <v>0.95057285928249569</v>
      </c>
      <c r="AY91" s="67">
        <f t="shared" si="70"/>
        <v>5.1191823221641751E-2</v>
      </c>
      <c r="AZ91" s="67">
        <f t="shared" si="71"/>
        <v>8.5713994415431802E-2</v>
      </c>
      <c r="BA91" s="68">
        <f t="shared" si="72"/>
        <v>-2.2628647911568758E-5</v>
      </c>
      <c r="BB91" s="69">
        <f t="shared" si="73"/>
        <v>-8.8727882729429126E-4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63513410558008576</v>
      </c>
      <c r="P92" s="47">
        <f t="shared" si="40"/>
        <v>0.63847392695346195</v>
      </c>
      <c r="Q92" s="47">
        <f t="shared" si="41"/>
        <v>0.84213242220519302</v>
      </c>
      <c r="R92" s="43">
        <f t="shared" si="42"/>
        <v>0.9728190564576733</v>
      </c>
      <c r="S92" s="43">
        <f t="shared" si="43"/>
        <v>0.97793457749274282</v>
      </c>
      <c r="T92" s="7">
        <f t="shared" si="44"/>
        <v>2.6168555460238678E-5</v>
      </c>
      <c r="U92" s="36">
        <f t="shared" si="45"/>
        <v>0.27142236284301668</v>
      </c>
      <c r="V92" s="36">
        <f t="shared" si="46"/>
        <v>0.47575962555529477</v>
      </c>
      <c r="W92" s="37">
        <f t="shared" si="56"/>
        <v>4.1753716932746557E-2</v>
      </c>
      <c r="X92" s="37">
        <f t="shared" si="57"/>
        <v>-0.56635437311247849</v>
      </c>
      <c r="Y92" s="37">
        <f t="shared" si="57"/>
        <v>-0.32261241631837467</v>
      </c>
      <c r="Z92" s="7">
        <f t="shared" si="47"/>
        <v>4.1753716932746557E-2</v>
      </c>
      <c r="AA92" s="19">
        <f t="shared" si="48"/>
        <v>2.0545030444558701</v>
      </c>
      <c r="AB92" s="47">
        <f t="shared" si="49"/>
        <v>0.28296731112371304</v>
      </c>
      <c r="AC92" s="20">
        <f t="shared" si="50"/>
        <v>0.18634037843303297</v>
      </c>
      <c r="AD92" s="20"/>
      <c r="AE92" s="29">
        <f t="shared" si="51"/>
        <v>0.47575962555529477</v>
      </c>
      <c r="AF92" s="20"/>
      <c r="AG92" s="20"/>
      <c r="AI92" s="60">
        <f t="shared" si="52"/>
        <v>0.9728190564576733</v>
      </c>
      <c r="AJ92" s="61">
        <f t="shared" si="58"/>
        <v>0.9463769166071978</v>
      </c>
      <c r="AK92" s="61">
        <f t="shared" si="53"/>
        <v>0.97793457749274282</v>
      </c>
      <c r="AL92" s="61">
        <f t="shared" si="59"/>
        <v>0.95635603785590939</v>
      </c>
      <c r="AM92" s="61">
        <f t="shared" si="60"/>
        <v>0.95135339295382348</v>
      </c>
      <c r="AN92" s="61">
        <f t="shared" si="54"/>
        <v>0.27142236284301668</v>
      </c>
      <c r="AO92" s="61">
        <f t="shared" si="61"/>
        <v>7.36700990512862E-2</v>
      </c>
      <c r="AP92" s="61">
        <f t="shared" si="55"/>
        <v>0.47575962555529477</v>
      </c>
      <c r="AQ92" s="61">
        <f t="shared" si="62"/>
        <v>0.22634722130851428</v>
      </c>
      <c r="AR92" s="61">
        <f t="shared" si="63"/>
        <v>0.12913180171352698</v>
      </c>
      <c r="AS92" s="62">
        <f t="shared" si="64"/>
        <v>-5.1155210350695146E-3</v>
      </c>
      <c r="AT92" s="63">
        <f t="shared" si="65"/>
        <v>-5.2584506862937749E-3</v>
      </c>
      <c r="AU92" s="64">
        <f t="shared" si="66"/>
        <v>-0.20433726271227809</v>
      </c>
      <c r="AV92" s="65">
        <f t="shared" si="67"/>
        <v>-0.75283871443732586</v>
      </c>
      <c r="AW92" s="66">
        <f t="shared" si="68"/>
        <v>2.6168555460238678E-5</v>
      </c>
      <c r="AX92" s="66">
        <f t="shared" si="69"/>
        <v>0.9463769166071978</v>
      </c>
      <c r="AY92" s="67">
        <f t="shared" si="70"/>
        <v>4.1753716932746557E-2</v>
      </c>
      <c r="AZ92" s="67">
        <f t="shared" si="71"/>
        <v>7.36700990512862E-2</v>
      </c>
      <c r="BA92" s="68">
        <f t="shared" si="72"/>
        <v>-2.0060866804194175E-5</v>
      </c>
      <c r="BB92" s="69">
        <f t="shared" si="73"/>
        <v>-8.0132259887167874E-4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6336395854340513</v>
      </c>
      <c r="P93" s="47">
        <f t="shared" si="40"/>
        <v>0.63651160015632602</v>
      </c>
      <c r="Q93" s="47">
        <f t="shared" si="41"/>
        <v>0.82883716247710448</v>
      </c>
      <c r="R93" s="43">
        <f t="shared" si="42"/>
        <v>0.97052993725347891</v>
      </c>
      <c r="S93" s="43">
        <f t="shared" si="43"/>
        <v>0.97492893051759277</v>
      </c>
      <c r="T93" s="7">
        <f t="shared" si="44"/>
        <v>1.9351141737719107E-5</v>
      </c>
      <c r="U93" s="36">
        <f t="shared" si="45"/>
        <v>0.25058504562267836</v>
      </c>
      <c r="V93" s="36">
        <f t="shared" si="46"/>
        <v>0.43349170176085422</v>
      </c>
      <c r="W93" s="37">
        <f t="shared" si="56"/>
        <v>3.3454844859648905E-2</v>
      </c>
      <c r="X93" s="37">
        <f t="shared" si="57"/>
        <v>-0.60104485033045307</v>
      </c>
      <c r="Y93" s="37">
        <f t="shared" si="57"/>
        <v>-0.36301921171479384</v>
      </c>
      <c r="Z93" s="7">
        <f t="shared" si="47"/>
        <v>3.3454844859648905E-2</v>
      </c>
      <c r="AA93" s="19">
        <f t="shared" si="48"/>
        <v>1.9268002641858462</v>
      </c>
      <c r="AB93" s="47">
        <f t="shared" si="49"/>
        <v>0.31156309742821764</v>
      </c>
      <c r="AC93" s="20">
        <f t="shared" si="50"/>
        <v>0.17787063023676686</v>
      </c>
      <c r="AD93" s="20"/>
      <c r="AE93" s="29">
        <f t="shared" si="51"/>
        <v>0.43349170176085422</v>
      </c>
      <c r="AF93" s="20"/>
      <c r="AG93" s="20"/>
      <c r="AI93" s="60">
        <f t="shared" si="52"/>
        <v>0.97052993725347891</v>
      </c>
      <c r="AJ93" s="61">
        <f t="shared" si="58"/>
        <v>0.94192835910524175</v>
      </c>
      <c r="AK93" s="61">
        <f t="shared" si="53"/>
        <v>0.97492893051759277</v>
      </c>
      <c r="AL93" s="61">
        <f t="shared" si="59"/>
        <v>0.95048641956017721</v>
      </c>
      <c r="AM93" s="61">
        <f t="shared" si="60"/>
        <v>0.94619771376184059</v>
      </c>
      <c r="AN93" s="61">
        <f t="shared" si="54"/>
        <v>0.25058504562267836</v>
      </c>
      <c r="AO93" s="61">
        <f t="shared" si="61"/>
        <v>6.279286508971979E-2</v>
      </c>
      <c r="AP93" s="61">
        <f t="shared" si="55"/>
        <v>0.43349170176085422</v>
      </c>
      <c r="AQ93" s="61">
        <f t="shared" si="62"/>
        <v>0.18791505549552137</v>
      </c>
      <c r="AR93" s="61">
        <f t="shared" si="63"/>
        <v>0.10862653786279614</v>
      </c>
      <c r="AS93" s="62">
        <f t="shared" si="64"/>
        <v>-4.3989932641138596E-3</v>
      </c>
      <c r="AT93" s="63">
        <f t="shared" si="65"/>
        <v>-4.5325683374205375E-3</v>
      </c>
      <c r="AU93" s="64">
        <f t="shared" si="66"/>
        <v>-0.18290665613817586</v>
      </c>
      <c r="AV93" s="65">
        <f t="shared" si="67"/>
        <v>-0.72991848210124199</v>
      </c>
      <c r="AW93" s="66">
        <f t="shared" si="68"/>
        <v>1.9351141737719107E-5</v>
      </c>
      <c r="AX93" s="66">
        <f t="shared" si="69"/>
        <v>0.94192835910524175</v>
      </c>
      <c r="AY93" s="67">
        <f t="shared" si="70"/>
        <v>3.3454844859648905E-2</v>
      </c>
      <c r="AZ93" s="67">
        <f t="shared" si="71"/>
        <v>6.279286508971979E-2</v>
      </c>
      <c r="BA93" s="68">
        <f t="shared" si="72"/>
        <v>-1.7250953976917097E-5</v>
      </c>
      <c r="BB93" s="69">
        <f t="shared" si="73"/>
        <v>-7.1728100446343478E-4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63205676269882438</v>
      </c>
      <c r="P94" s="47">
        <f t="shared" si="40"/>
        <v>0.63442901546228714</v>
      </c>
      <c r="Q94" s="47">
        <f t="shared" si="41"/>
        <v>0.81475636241281335</v>
      </c>
      <c r="R94" s="43">
        <f t="shared" si="42"/>
        <v>0.96810556717746654</v>
      </c>
      <c r="S94" s="43">
        <f t="shared" si="43"/>
        <v>0.97173908752341487</v>
      </c>
      <c r="T94" s="7">
        <f t="shared" si="44"/>
        <v>1.3202470104420449E-5</v>
      </c>
      <c r="U94" s="36">
        <f t="shared" si="45"/>
        <v>0.23035604801472287</v>
      </c>
      <c r="V94" s="36">
        <f t="shared" si="46"/>
        <v>0.39265725534521839</v>
      </c>
      <c r="W94" s="37">
        <f t="shared" si="56"/>
        <v>2.6341681900936494E-2</v>
      </c>
      <c r="X94" s="37">
        <f t="shared" si="57"/>
        <v>-0.63760038082853931</v>
      </c>
      <c r="Y94" s="37">
        <f t="shared" si="57"/>
        <v>-0.40598637343824334</v>
      </c>
      <c r="Z94" s="7">
        <f t="shared" si="47"/>
        <v>2.6341681900936494E-2</v>
      </c>
      <c r="AA94" s="19">
        <f t="shared" si="48"/>
        <v>1.8070351699332319</v>
      </c>
      <c r="AB94" s="47">
        <f t="shared" si="49"/>
        <v>0.34054631544353647</v>
      </c>
      <c r="AC94" s="20">
        <f t="shared" si="50"/>
        <v>0.16928612915352281</v>
      </c>
      <c r="AD94" s="20"/>
      <c r="AE94" s="29">
        <f t="shared" si="51"/>
        <v>0.39265725534521839</v>
      </c>
      <c r="AF94" s="20"/>
      <c r="AG94" s="20"/>
      <c r="AI94" s="60">
        <f t="shared" si="52"/>
        <v>0.96810556717746654</v>
      </c>
      <c r="AJ94" s="61">
        <f t="shared" si="58"/>
        <v>0.93722838920000417</v>
      </c>
      <c r="AK94" s="61">
        <f t="shared" si="53"/>
        <v>0.97173908752341487</v>
      </c>
      <c r="AL94" s="61">
        <f t="shared" si="59"/>
        <v>0.94427685422083896</v>
      </c>
      <c r="AM94" s="61">
        <f t="shared" si="60"/>
        <v>0.94074602047536937</v>
      </c>
      <c r="AN94" s="61">
        <f t="shared" si="54"/>
        <v>0.23035604801472287</v>
      </c>
      <c r="AO94" s="61">
        <f t="shared" si="61"/>
        <v>5.3063908856961307E-2</v>
      </c>
      <c r="AP94" s="61">
        <f t="shared" si="55"/>
        <v>0.39265725534521839</v>
      </c>
      <c r="AQ94" s="61">
        <f t="shared" si="62"/>
        <v>0.15417972017524004</v>
      </c>
      <c r="AR94" s="61">
        <f t="shared" si="63"/>
        <v>9.045097356563242E-2</v>
      </c>
      <c r="AS94" s="62">
        <f t="shared" si="64"/>
        <v>-3.6335203459483267E-3</v>
      </c>
      <c r="AT94" s="63">
        <f t="shared" si="65"/>
        <v>-3.7532274052941733E-3</v>
      </c>
      <c r="AU94" s="64">
        <f t="shared" si="66"/>
        <v>-0.16230120733049552</v>
      </c>
      <c r="AV94" s="65">
        <f t="shared" si="67"/>
        <v>-0.70456672932729891</v>
      </c>
      <c r="AW94" s="66">
        <f t="shared" si="68"/>
        <v>1.3202470104420449E-5</v>
      </c>
      <c r="AX94" s="66">
        <f t="shared" si="69"/>
        <v>0.93722838920000417</v>
      </c>
      <c r="AY94" s="67">
        <f t="shared" si="70"/>
        <v>2.6341681900936494E-2</v>
      </c>
      <c r="AZ94" s="67">
        <f t="shared" si="71"/>
        <v>5.3063908856961307E-2</v>
      </c>
      <c r="BA94" s="68">
        <f t="shared" si="72"/>
        <v>-1.4249099395875791E-5</v>
      </c>
      <c r="BB94" s="69">
        <f t="shared" si="73"/>
        <v>-6.3647532286468828E-4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6303862631952325</v>
      </c>
      <c r="P95" s="47">
        <f t="shared" si="40"/>
        <v>0.63223571498209719</v>
      </c>
      <c r="Q95" s="47">
        <f t="shared" si="41"/>
        <v>0.79989558931796534</v>
      </c>
      <c r="R95" s="43">
        <f t="shared" si="42"/>
        <v>0.96554690478377725</v>
      </c>
      <c r="S95" s="43">
        <f t="shared" si="43"/>
        <v>0.96837966392307495</v>
      </c>
      <c r="T95" s="7">
        <f t="shared" si="44"/>
        <v>8.0245243412746598E-6</v>
      </c>
      <c r="U95" s="36">
        <f t="shared" si="45"/>
        <v>0.2108285649002945</v>
      </c>
      <c r="V95" s="36">
        <f t="shared" si="46"/>
        <v>0.35362354645216326</v>
      </c>
      <c r="W95" s="37">
        <f t="shared" si="56"/>
        <v>2.0390406756398541E-2</v>
      </c>
      <c r="X95" s="37">
        <f t="shared" si="57"/>
        <v>-0.67607054745319195</v>
      </c>
      <c r="Y95" s="37">
        <f t="shared" si="57"/>
        <v>-0.45145882467203885</v>
      </c>
      <c r="Z95" s="7">
        <f t="shared" si="47"/>
        <v>2.0390406756398541E-2</v>
      </c>
      <c r="AA95" s="19">
        <f t="shared" si="48"/>
        <v>1.6947143749512572</v>
      </c>
      <c r="AB95" s="47">
        <f t="shared" si="49"/>
        <v>0.36969738320649237</v>
      </c>
      <c r="AC95" s="20">
        <f t="shared" si="50"/>
        <v>0.16065191287510444</v>
      </c>
      <c r="AD95" s="20"/>
      <c r="AE95" s="29">
        <f t="shared" si="51"/>
        <v>0.35362354645216326</v>
      </c>
      <c r="AF95" s="20"/>
      <c r="AG95" s="20"/>
      <c r="AI95" s="60">
        <f t="shared" si="52"/>
        <v>0.96554690478377725</v>
      </c>
      <c r="AJ95" s="61">
        <f t="shared" si="58"/>
        <v>0.93228082533753265</v>
      </c>
      <c r="AK95" s="61">
        <f t="shared" si="53"/>
        <v>0.96837966392307495</v>
      </c>
      <c r="AL95" s="61">
        <f t="shared" si="59"/>
        <v>0.93775917349976756</v>
      </c>
      <c r="AM95" s="61">
        <f t="shared" si="60"/>
        <v>0.93501598715647949</v>
      </c>
      <c r="AN95" s="61">
        <f t="shared" si="54"/>
        <v>0.2108285649002945</v>
      </c>
      <c r="AO95" s="61">
        <f t="shared" si="61"/>
        <v>4.4448683777917691E-2</v>
      </c>
      <c r="AP95" s="61">
        <f t="shared" si="55"/>
        <v>0.35362354645216326</v>
      </c>
      <c r="AQ95" s="61">
        <f t="shared" si="62"/>
        <v>0.12504961260540526</v>
      </c>
      <c r="AR95" s="61">
        <f t="shared" si="63"/>
        <v>7.4553944813462211E-2</v>
      </c>
      <c r="AS95" s="62">
        <f t="shared" si="64"/>
        <v>-2.8327591392977025E-3</v>
      </c>
      <c r="AT95" s="63">
        <f t="shared" si="65"/>
        <v>-2.9338389727758128E-3</v>
      </c>
      <c r="AU95" s="64">
        <f t="shared" si="66"/>
        <v>-0.14279498155186876</v>
      </c>
      <c r="AV95" s="65">
        <f t="shared" si="67"/>
        <v>-0.67730376867764419</v>
      </c>
      <c r="AW95" s="66">
        <f t="shared" si="68"/>
        <v>8.0245243412746598E-6</v>
      </c>
      <c r="AX95" s="66">
        <f t="shared" si="69"/>
        <v>0.93228082533753265</v>
      </c>
      <c r="AY95" s="67">
        <f t="shared" si="70"/>
        <v>2.0390406756398541E-2</v>
      </c>
      <c r="AZ95" s="67">
        <f t="shared" si="71"/>
        <v>4.4448683777917691E-2</v>
      </c>
      <c r="BA95" s="68">
        <f t="shared" si="72"/>
        <v>-1.1108859369794912E-5</v>
      </c>
      <c r="BB95" s="69">
        <f t="shared" si="73"/>
        <v>-5.5998031981125003E-4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62862962348550711</v>
      </c>
      <c r="P96" s="47">
        <f t="shared" si="40"/>
        <v>0.62994239413224484</v>
      </c>
      <c r="Q96" s="47">
        <f t="shared" si="41"/>
        <v>0.78426851245891882</v>
      </c>
      <c r="R96" s="43">
        <f t="shared" si="42"/>
        <v>0.96285630358642793</v>
      </c>
      <c r="S96" s="43">
        <f t="shared" si="43"/>
        <v>0.96486704161904913</v>
      </c>
      <c r="T96" s="7">
        <f t="shared" si="44"/>
        <v>4.0430674358293554E-6</v>
      </c>
      <c r="U96" s="36">
        <f t="shared" si="45"/>
        <v>0.1920884199563343</v>
      </c>
      <c r="V96" s="36">
        <f t="shared" si="46"/>
        <v>0.31668439031035361</v>
      </c>
      <c r="W96" s="37">
        <f t="shared" si="56"/>
        <v>1.552415582845966E-2</v>
      </c>
      <c r="X96" s="37">
        <f t="shared" si="57"/>
        <v>-0.71649881577678731</v>
      </c>
      <c r="Y96" s="37">
        <f t="shared" si="57"/>
        <v>-0.49937334290895868</v>
      </c>
      <c r="Z96" s="7">
        <f t="shared" si="47"/>
        <v>1.552415582845966E-2</v>
      </c>
      <c r="AA96" s="19">
        <f t="shared" si="48"/>
        <v>1.5893751601816026</v>
      </c>
      <c r="AB96" s="47">
        <f t="shared" si="49"/>
        <v>0.39880675173132302</v>
      </c>
      <c r="AC96" s="20">
        <f t="shared" si="50"/>
        <v>0.15203004743897924</v>
      </c>
      <c r="AD96" s="20"/>
      <c r="AE96" s="29">
        <f t="shared" si="51"/>
        <v>0.31668439031035361</v>
      </c>
      <c r="AF96" s="20"/>
      <c r="AG96" s="20"/>
      <c r="AI96" s="60">
        <f t="shared" si="52"/>
        <v>0.96285630358642793</v>
      </c>
      <c r="AJ96" s="61">
        <f t="shared" si="58"/>
        <v>0.92709226135611944</v>
      </c>
      <c r="AK96" s="61">
        <f t="shared" si="53"/>
        <v>0.96486704161904913</v>
      </c>
      <c r="AL96" s="61">
        <f t="shared" si="59"/>
        <v>0.93096840800269587</v>
      </c>
      <c r="AM96" s="61">
        <f t="shared" si="60"/>
        <v>0.92902831314568979</v>
      </c>
      <c r="AN96" s="61">
        <f t="shared" si="54"/>
        <v>0.1920884199563343</v>
      </c>
      <c r="AO96" s="61">
        <f t="shared" si="61"/>
        <v>3.6897961081321047E-2</v>
      </c>
      <c r="AP96" s="61">
        <f t="shared" si="55"/>
        <v>0.31668439031035361</v>
      </c>
      <c r="AQ96" s="61">
        <f t="shared" si="62"/>
        <v>0.10028900306624039</v>
      </c>
      <c r="AR96" s="61">
        <f t="shared" si="63"/>
        <v>6.0831404159550892E-2</v>
      </c>
      <c r="AS96" s="62">
        <f t="shared" si="64"/>
        <v>-2.0107380326211954E-3</v>
      </c>
      <c r="AT96" s="63">
        <f t="shared" si="65"/>
        <v>-2.0883054149738009E-3</v>
      </c>
      <c r="AU96" s="64">
        <f t="shared" si="66"/>
        <v>-0.12459597035401931</v>
      </c>
      <c r="AV96" s="65">
        <f t="shared" si="67"/>
        <v>-0.64863863413704259</v>
      </c>
      <c r="AW96" s="66">
        <f t="shared" si="68"/>
        <v>4.0430674358293554E-6</v>
      </c>
      <c r="AX96" s="66">
        <f t="shared" si="69"/>
        <v>0.92709226135611944</v>
      </c>
      <c r="AY96" s="67">
        <f t="shared" si="70"/>
        <v>1.552415582845966E-2</v>
      </c>
      <c r="AZ96" s="67">
        <f t="shared" si="71"/>
        <v>3.6897961081321047E-2</v>
      </c>
      <c r="BA96" s="68">
        <f t="shared" si="72"/>
        <v>-7.8852471867497861E-6</v>
      </c>
      <c r="BB96" s="69">
        <f t="shared" si="73"/>
        <v>-4.8861164844713454E-4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62678933807557091</v>
      </c>
      <c r="P97" s="47">
        <f t="shared" si="40"/>
        <v>0.62756063967208886</v>
      </c>
      <c r="Q97" s="47">
        <f t="shared" si="41"/>
        <v>0.76789732297456526</v>
      </c>
      <c r="R97" s="43">
        <f t="shared" si="42"/>
        <v>0.96003758435787723</v>
      </c>
      <c r="S97" s="43">
        <f t="shared" si="43"/>
        <v>0.96121896776143989</v>
      </c>
      <c r="T97" s="7">
        <f t="shared" si="44"/>
        <v>1.3956667462133033E-6</v>
      </c>
      <c r="U97" s="36">
        <f t="shared" si="45"/>
        <v>0.17421209586478376</v>
      </c>
      <c r="V97" s="36">
        <f t="shared" si="46"/>
        <v>0.28205892867790588</v>
      </c>
      <c r="W97" s="37">
        <f t="shared" si="56"/>
        <v>1.1630939347821516E-2</v>
      </c>
      <c r="X97" s="37">
        <f t="shared" si="57"/>
        <v>-0.75892169442045265</v>
      </c>
      <c r="Y97" s="37">
        <f t="shared" si="57"/>
        <v>-0.54966014797131235</v>
      </c>
      <c r="Z97" s="7">
        <f t="shared" si="47"/>
        <v>1.1630939347821516E-2</v>
      </c>
      <c r="AA97" s="19">
        <f t="shared" si="48"/>
        <v>1.4905835680274773</v>
      </c>
      <c r="AB97" s="47">
        <f t="shared" si="49"/>
        <v>0.42767868471587178</v>
      </c>
      <c r="AC97" s="20">
        <f t="shared" si="50"/>
        <v>0.14347850772209178</v>
      </c>
      <c r="AD97" s="20"/>
      <c r="AE97" s="29">
        <f t="shared" si="51"/>
        <v>0.28205892867790588</v>
      </c>
      <c r="AF97" s="20"/>
      <c r="AG97" s="20"/>
      <c r="AI97" s="60">
        <f t="shared" si="52"/>
        <v>0.96003758435787723</v>
      </c>
      <c r="AJ97" s="61">
        <f t="shared" si="58"/>
        <v>0.92167216337970825</v>
      </c>
      <c r="AK97" s="61">
        <f t="shared" si="53"/>
        <v>0.96121896776143989</v>
      </c>
      <c r="AL97" s="61">
        <f t="shared" si="59"/>
        <v>0.92394190398436804</v>
      </c>
      <c r="AM97" s="61">
        <f t="shared" si="60"/>
        <v>0.922806335848665</v>
      </c>
      <c r="AN97" s="61">
        <f t="shared" si="54"/>
        <v>0.17421209586478376</v>
      </c>
      <c r="AO97" s="61">
        <f t="shared" si="61"/>
        <v>3.0349854345600606E-2</v>
      </c>
      <c r="AP97" s="61">
        <f t="shared" si="55"/>
        <v>0.28205892867790588</v>
      </c>
      <c r="AQ97" s="61">
        <f t="shared" si="62"/>
        <v>7.9557239246927994E-2</v>
      </c>
      <c r="AR97" s="61">
        <f t="shared" si="63"/>
        <v>4.9138077122353546E-2</v>
      </c>
      <c r="AS97" s="62">
        <f t="shared" si="64"/>
        <v>-1.1813834035626636E-3</v>
      </c>
      <c r="AT97" s="63">
        <f t="shared" si="65"/>
        <v>-1.2305595351799002E-3</v>
      </c>
      <c r="AU97" s="64">
        <f t="shared" si="66"/>
        <v>-0.10784683281312213</v>
      </c>
      <c r="AV97" s="65">
        <f t="shared" si="67"/>
        <v>-0.61905479225063909</v>
      </c>
      <c r="AW97" s="66">
        <f t="shared" si="68"/>
        <v>1.3956667462133033E-6</v>
      </c>
      <c r="AX97" s="66">
        <f t="shared" si="69"/>
        <v>0.92167216337970825</v>
      </c>
      <c r="AY97" s="67">
        <f t="shared" si="70"/>
        <v>1.1630939347821516E-2</v>
      </c>
      <c r="AZ97" s="67">
        <f t="shared" si="71"/>
        <v>3.0349854345600606E-2</v>
      </c>
      <c r="BA97" s="68">
        <f t="shared" si="72"/>
        <v>-4.6328760924026026E-6</v>
      </c>
      <c r="BB97" s="69">
        <f t="shared" si="73"/>
        <v>-4.2292875612989067E-4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62486888441631094</v>
      </c>
      <c r="P98" s="47">
        <f t="shared" si="40"/>
        <v>0.6251026681537889</v>
      </c>
      <c r="Q98" s="47">
        <f t="shared" si="41"/>
        <v>0.7508129562877941</v>
      </c>
      <c r="R98" s="43">
        <f t="shared" si="42"/>
        <v>0.95709607342285097</v>
      </c>
      <c r="S98" s="43">
        <f t="shared" si="43"/>
        <v>0.95745415413826263</v>
      </c>
      <c r="T98" s="7">
        <f t="shared" si="44"/>
        <v>1.2822179874972424E-7</v>
      </c>
      <c r="U98" s="36">
        <f t="shared" si="45"/>
        <v>0.15726498254361254</v>
      </c>
      <c r="V98" s="36">
        <f t="shared" si="46"/>
        <v>0.24989389993352112</v>
      </c>
      <c r="W98" s="37">
        <f t="shared" si="56"/>
        <v>8.5801163368265081E-3</v>
      </c>
      <c r="X98" s="37">
        <f t="shared" si="57"/>
        <v>-0.80336796892845042</v>
      </c>
      <c r="Y98" s="37">
        <f t="shared" si="57"/>
        <v>-0.60224434514423975</v>
      </c>
      <c r="Z98" s="7">
        <f t="shared" si="47"/>
        <v>8.5801163368265081E-3</v>
      </c>
      <c r="AA98" s="19">
        <f t="shared" si="48"/>
        <v>1.3979326146129385</v>
      </c>
      <c r="AB98" s="47">
        <f t="shared" si="49"/>
        <v>0.456134167037682</v>
      </c>
      <c r="AC98" s="20">
        <f t="shared" si="50"/>
        <v>0.13505031597724479</v>
      </c>
      <c r="AD98" s="20"/>
      <c r="AE98" s="29">
        <f t="shared" si="51"/>
        <v>0.24989389993352112</v>
      </c>
      <c r="AF98" s="20"/>
      <c r="AG98" s="20"/>
      <c r="AI98" s="60">
        <f t="shared" si="52"/>
        <v>0.95709607342285097</v>
      </c>
      <c r="AJ98" s="61">
        <f t="shared" si="58"/>
        <v>0.91603289376143937</v>
      </c>
      <c r="AK98" s="61">
        <f t="shared" si="53"/>
        <v>0.95745415413826263</v>
      </c>
      <c r="AL98" s="61">
        <f t="shared" si="59"/>
        <v>0.91671845727661594</v>
      </c>
      <c r="AM98" s="61">
        <f t="shared" si="60"/>
        <v>0.91637561140812829</v>
      </c>
      <c r="AN98" s="61">
        <f t="shared" si="54"/>
        <v>0.15726498254361254</v>
      </c>
      <c r="AO98" s="61">
        <f t="shared" si="61"/>
        <v>2.4732274734442759E-2</v>
      </c>
      <c r="AP98" s="61">
        <f t="shared" si="55"/>
        <v>0.24989389993352112</v>
      </c>
      <c r="AQ98" s="61">
        <f t="shared" si="62"/>
        <v>6.2446961223984666E-2</v>
      </c>
      <c r="AR98" s="61">
        <f t="shared" si="63"/>
        <v>3.9299559810800459E-2</v>
      </c>
      <c r="AS98" s="62">
        <f t="shared" si="64"/>
        <v>-3.580807154116572E-4</v>
      </c>
      <c r="AT98" s="63">
        <f t="shared" si="65"/>
        <v>-3.7413246731966783E-4</v>
      </c>
      <c r="AU98" s="64">
        <f t="shared" si="66"/>
        <v>-9.2628917389908583E-2</v>
      </c>
      <c r="AV98" s="65">
        <f t="shared" si="67"/>
        <v>-0.58899899959751589</v>
      </c>
      <c r="AW98" s="66">
        <f t="shared" si="68"/>
        <v>1.2822179874972424E-7</v>
      </c>
      <c r="AX98" s="66">
        <f t="shared" si="69"/>
        <v>0.91603289376143937</v>
      </c>
      <c r="AY98" s="67">
        <f t="shared" si="70"/>
        <v>8.5801163368265081E-3</v>
      </c>
      <c r="AZ98" s="67">
        <f t="shared" si="71"/>
        <v>2.4732274734442759E-2</v>
      </c>
      <c r="BA98" s="68">
        <f t="shared" si="72"/>
        <v>-1.4042380996535576E-6</v>
      </c>
      <c r="BB98" s="69">
        <f t="shared" si="73"/>
        <v>-3.6325065643101406E-4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62287272259222537</v>
      </c>
      <c r="P99" s="47">
        <f t="shared" si="40"/>
        <v>0.62258107333441171</v>
      </c>
      <c r="Q99" s="47">
        <f t="shared" si="41"/>
        <v>0.73305508933569385</v>
      </c>
      <c r="R99" s="43">
        <f t="shared" si="42"/>
        <v>0.95403860218145042</v>
      </c>
      <c r="S99" s="43">
        <f t="shared" si="43"/>
        <v>0.95359189029287417</v>
      </c>
      <c r="T99" s="7">
        <f t="shared" si="44"/>
        <v>1.9955151139536593E-7</v>
      </c>
      <c r="U99" s="36">
        <f t="shared" si="45"/>
        <v>0.14129993477962627</v>
      </c>
      <c r="V99" s="36">
        <f t="shared" si="46"/>
        <v>0.22026869670716903</v>
      </c>
      <c r="W99" s="37">
        <f t="shared" si="56"/>
        <v>6.2360653603689272E-3</v>
      </c>
      <c r="X99" s="37">
        <f t="shared" si="57"/>
        <v>-0.84985803861042908</v>
      </c>
      <c r="Y99" s="37">
        <f t="shared" si="57"/>
        <v>-0.6570472178438127</v>
      </c>
      <c r="Z99" s="7">
        <f t="shared" si="47"/>
        <v>6.2360653603689272E-3</v>
      </c>
      <c r="AA99" s="19">
        <f t="shared" si="48"/>
        <v>1.3110406131637553</v>
      </c>
      <c r="AB99" s="47">
        <f t="shared" si="49"/>
        <v>0.48401296241504738</v>
      </c>
      <c r="AC99" s="20">
        <f t="shared" si="50"/>
        <v>0.12679293237718911</v>
      </c>
      <c r="AD99" s="20"/>
      <c r="AE99" s="29">
        <f t="shared" si="51"/>
        <v>0.22026869670716903</v>
      </c>
      <c r="AF99" s="20"/>
      <c r="AG99" s="20"/>
      <c r="AI99" s="60">
        <f t="shared" si="52"/>
        <v>0.95403860218145042</v>
      </c>
      <c r="AJ99" s="61">
        <f t="shared" si="58"/>
        <v>0.91018965445233579</v>
      </c>
      <c r="AK99" s="61">
        <f t="shared" si="53"/>
        <v>0.95359189029287417</v>
      </c>
      <c r="AL99" s="61">
        <f t="shared" si="59"/>
        <v>0.90933749323233692</v>
      </c>
      <c r="AM99" s="61">
        <f t="shared" si="60"/>
        <v>0.90976347406658065</v>
      </c>
      <c r="AN99" s="61">
        <f t="shared" si="54"/>
        <v>0.14129993477962627</v>
      </c>
      <c r="AO99" s="61">
        <f t="shared" si="61"/>
        <v>1.9965671568726636E-2</v>
      </c>
      <c r="AP99" s="61">
        <f t="shared" si="55"/>
        <v>0.22026869670716903</v>
      </c>
      <c r="AQ99" s="61">
        <f t="shared" si="62"/>
        <v>4.8518298749074817E-2</v>
      </c>
      <c r="AR99" s="61">
        <f t="shared" si="63"/>
        <v>3.1123952478716264E-2</v>
      </c>
      <c r="AS99" s="62">
        <f t="shared" si="64"/>
        <v>4.4671188857625665E-4</v>
      </c>
      <c r="AT99" s="63">
        <f t="shared" si="65"/>
        <v>4.6823250920332849E-4</v>
      </c>
      <c r="AU99" s="64">
        <f t="shared" si="66"/>
        <v>-7.8968761927542763E-2</v>
      </c>
      <c r="AV99" s="65">
        <f t="shared" si="67"/>
        <v>-0.55887330769616961</v>
      </c>
      <c r="AW99" s="66">
        <f t="shared" si="68"/>
        <v>1.9955151139536593E-7</v>
      </c>
      <c r="AX99" s="66">
        <f t="shared" si="69"/>
        <v>0.91018965445233579</v>
      </c>
      <c r="AY99" s="67">
        <f t="shared" si="70"/>
        <v>6.2360653603689272E-3</v>
      </c>
      <c r="AZ99" s="67">
        <f t="shared" si="71"/>
        <v>1.9965671568726636E-2</v>
      </c>
      <c r="BA99" s="68">
        <f t="shared" si="72"/>
        <v>1.7518113277500261E-6</v>
      </c>
      <c r="BB99" s="69">
        <f t="shared" si="73"/>
        <v>-3.0968141932369709E-4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62080626764348656</v>
      </c>
      <c r="P100" s="47">
        <f t="shared" si="40"/>
        <v>0.62000858944589055</v>
      </c>
      <c r="Q100" s="47">
        <f t="shared" si="41"/>
        <v>0.71467189434646872</v>
      </c>
      <c r="R100" s="43">
        <f t="shared" si="42"/>
        <v>0.95087346471554735</v>
      </c>
      <c r="S100" s="43">
        <f t="shared" si="43"/>
        <v>0.94965168093047814</v>
      </c>
      <c r="T100" s="7">
        <f t="shared" si="44"/>
        <v>1.4927556174580411E-6</v>
      </c>
      <c r="U100" s="36">
        <f t="shared" si="45"/>
        <v>0.12635621730002991</v>
      </c>
      <c r="V100" s="36">
        <f t="shared" si="46"/>
        <v>0.19320244999847758</v>
      </c>
      <c r="W100" s="37">
        <f t="shared" si="56"/>
        <v>4.4684188259750141E-3</v>
      </c>
      <c r="X100" s="37">
        <f t="shared" si="57"/>
        <v>-0.89840338395645525</v>
      </c>
      <c r="Y100" s="37">
        <f t="shared" si="57"/>
        <v>-0.7139873706013069</v>
      </c>
      <c r="Z100" s="7">
        <f t="shared" si="47"/>
        <v>4.4684188259750141E-3</v>
      </c>
      <c r="AA100" s="19">
        <f t="shared" si="48"/>
        <v>1.2295496016027292</v>
      </c>
      <c r="AB100" s="47">
        <f t="shared" si="49"/>
        <v>0.51117487602410328</v>
      </c>
      <c r="AC100" s="20">
        <f t="shared" si="50"/>
        <v>0.11874788104173423</v>
      </c>
      <c r="AD100" s="20"/>
      <c r="AE100" s="29">
        <f t="shared" si="51"/>
        <v>0.19320244999847758</v>
      </c>
      <c r="AF100" s="20"/>
      <c r="AG100" s="20"/>
      <c r="AI100" s="60">
        <f t="shared" si="52"/>
        <v>0.95087346471554735</v>
      </c>
      <c r="AJ100" s="61">
        <f t="shared" si="58"/>
        <v>0.90416034590014926</v>
      </c>
      <c r="AK100" s="61">
        <f t="shared" si="53"/>
        <v>0.94965168093047814</v>
      </c>
      <c r="AL100" s="61">
        <f t="shared" si="59"/>
        <v>0.90183831509408263</v>
      </c>
      <c r="AM100" s="61">
        <f t="shared" si="60"/>
        <v>0.90299858411930722</v>
      </c>
      <c r="AN100" s="61">
        <f t="shared" si="54"/>
        <v>0.12635621730002991</v>
      </c>
      <c r="AO100" s="61">
        <f t="shared" si="61"/>
        <v>1.5965893650372379E-2</v>
      </c>
      <c r="AP100" s="61">
        <f t="shared" si="55"/>
        <v>0.19320244999847758</v>
      </c>
      <c r="AQ100" s="61">
        <f t="shared" si="62"/>
        <v>3.7327186685414231E-2</v>
      </c>
      <c r="AR100" s="61">
        <f t="shared" si="63"/>
        <v>2.4412330754905797E-2</v>
      </c>
      <c r="AS100" s="62">
        <f t="shared" si="64"/>
        <v>1.2217837850692082E-3</v>
      </c>
      <c r="AT100" s="63">
        <f t="shared" si="65"/>
        <v>1.284906804539659E-3</v>
      </c>
      <c r="AU100" s="64">
        <f t="shared" si="66"/>
        <v>-6.6846232698447666E-2</v>
      </c>
      <c r="AV100" s="65">
        <f t="shared" si="67"/>
        <v>-0.52903002421893364</v>
      </c>
      <c r="AW100" s="66">
        <f t="shared" si="68"/>
        <v>1.4927556174580411E-6</v>
      </c>
      <c r="AX100" s="66">
        <f t="shared" si="69"/>
        <v>0.90416034590014926</v>
      </c>
      <c r="AY100" s="67">
        <f t="shared" si="70"/>
        <v>4.4684188259750141E-3</v>
      </c>
      <c r="AZ100" s="67">
        <f t="shared" si="71"/>
        <v>1.5965893650372379E-2</v>
      </c>
      <c r="BA100" s="68">
        <f t="shared" si="72"/>
        <v>4.7913089610557187E-6</v>
      </c>
      <c r="BB100" s="69">
        <f t="shared" si="73"/>
        <v>-2.6214208901352028E-4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61867583377902813</v>
      </c>
      <c r="P101" s="47">
        <f t="shared" si="40"/>
        <v>0.6173978755305749</v>
      </c>
      <c r="Q101" s="47">
        <f t="shared" si="41"/>
        <v>0.69571954255874113</v>
      </c>
      <c r="R101" s="43">
        <f t="shared" si="42"/>
        <v>0.94761033234136149</v>
      </c>
      <c r="S101" s="43">
        <f t="shared" si="43"/>
        <v>0.94565291559026909</v>
      </c>
      <c r="T101" s="7">
        <f t="shared" si="44"/>
        <v>3.8314803374571274E-6</v>
      </c>
      <c r="U101" s="36">
        <f t="shared" si="45"/>
        <v>0.11245889486560667</v>
      </c>
      <c r="V101" s="36">
        <f t="shared" si="46"/>
        <v>0.168662398629188</v>
      </c>
      <c r="W101" s="37">
        <f t="shared" si="56"/>
        <v>3.1588338353029E-3</v>
      </c>
      <c r="X101" s="37">
        <f t="shared" si="57"/>
        <v>-0.9490061886207386</v>
      </c>
      <c r="Y101" s="37">
        <f t="shared" si="57"/>
        <v>-0.77298172765404138</v>
      </c>
      <c r="Z101" s="7">
        <f t="shared" si="47"/>
        <v>3.1588338353029E-3</v>
      </c>
      <c r="AA101" s="19">
        <f t="shared" si="48"/>
        <v>1.1531238678817288</v>
      </c>
      <c r="AB101" s="47">
        <f t="shared" si="49"/>
        <v>0.53750030302926111</v>
      </c>
      <c r="AC101" s="20">
        <f t="shared" si="50"/>
        <v>0.11095058756924289</v>
      </c>
      <c r="AD101" s="20"/>
      <c r="AE101" s="29">
        <f t="shared" si="51"/>
        <v>0.168662398629188</v>
      </c>
      <c r="AF101" s="20"/>
      <c r="AG101" s="20"/>
      <c r="AI101" s="60">
        <f t="shared" si="52"/>
        <v>0.94761033234136149</v>
      </c>
      <c r="AJ101" s="61">
        <f t="shared" si="58"/>
        <v>0.89796534196010558</v>
      </c>
      <c r="AK101" s="61">
        <f t="shared" si="53"/>
        <v>0.94565291559026909</v>
      </c>
      <c r="AL101" s="61">
        <f t="shared" si="59"/>
        <v>0.89425943676437658</v>
      </c>
      <c r="AM101" s="61">
        <f t="shared" si="60"/>
        <v>0.89611047362207241</v>
      </c>
      <c r="AN101" s="61">
        <f t="shared" si="54"/>
        <v>0.11245889486560667</v>
      </c>
      <c r="AO101" s="61">
        <f t="shared" si="61"/>
        <v>1.2647003034393575E-2</v>
      </c>
      <c r="AP101" s="61">
        <f t="shared" si="55"/>
        <v>0.168662398629188</v>
      </c>
      <c r="AQ101" s="61">
        <f t="shared" si="62"/>
        <v>2.8447004711351118E-2</v>
      </c>
      <c r="AR101" s="61">
        <f t="shared" si="63"/>
        <v>1.8967586955220897E-2</v>
      </c>
      <c r="AS101" s="62">
        <f t="shared" si="64"/>
        <v>1.9574167510924001E-3</v>
      </c>
      <c r="AT101" s="63">
        <f t="shared" si="65"/>
        <v>2.0656346646791015E-3</v>
      </c>
      <c r="AU101" s="64">
        <f t="shared" si="66"/>
        <v>-5.6203503763581325E-2</v>
      </c>
      <c r="AV101" s="65">
        <f t="shared" si="67"/>
        <v>-0.49976930531592884</v>
      </c>
      <c r="AW101" s="66">
        <f t="shared" si="68"/>
        <v>3.8314803374571274E-6</v>
      </c>
      <c r="AX101" s="66">
        <f t="shared" si="69"/>
        <v>0.89796534196010558</v>
      </c>
      <c r="AY101" s="67">
        <f t="shared" si="70"/>
        <v>3.1588338353029E-3</v>
      </c>
      <c r="AZ101" s="67">
        <f t="shared" si="71"/>
        <v>1.2647003034393575E-2</v>
      </c>
      <c r="BA101" s="68">
        <f t="shared" si="72"/>
        <v>7.6761441219309802E-6</v>
      </c>
      <c r="BB101" s="69">
        <f t="shared" si="73"/>
        <v>-2.2040589711208364E-4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61648855121287027</v>
      </c>
      <c r="P102" s="47">
        <f t="shared" si="40"/>
        <v>0.61476132442924114</v>
      </c>
      <c r="Q102" s="47">
        <f t="shared" si="41"/>
        <v>0.67626146439703083</v>
      </c>
      <c r="R102" s="43">
        <f t="shared" si="42"/>
        <v>0.94426012622973632</v>
      </c>
      <c r="S102" s="43">
        <f t="shared" si="43"/>
        <v>0.94161457607713683</v>
      </c>
      <c r="T102" s="7">
        <f t="shared" si="44"/>
        <v>6.9989356099191586E-6</v>
      </c>
      <c r="U102" s="36">
        <f t="shared" si="45"/>
        <v>9.9618698931426788E-2</v>
      </c>
      <c r="V102" s="36">
        <f t="shared" si="46"/>
        <v>0.14657287432898489</v>
      </c>
      <c r="W102" s="37">
        <f t="shared" si="56"/>
        <v>2.2046945872646502E-3</v>
      </c>
      <c r="X102" s="37">
        <f t="shared" si="57"/>
        <v>-1.0016591346633805</v>
      </c>
      <c r="Y102" s="37">
        <f t="shared" si="57"/>
        <v>-0.83394639544701143</v>
      </c>
      <c r="Z102" s="7">
        <f t="shared" si="47"/>
        <v>2.2046945872646502E-3</v>
      </c>
      <c r="AA102" s="19">
        <f t="shared" si="48"/>
        <v>1.0814485669754641</v>
      </c>
      <c r="AB102" s="47">
        <f t="shared" si="49"/>
        <v>0.5628901596955701</v>
      </c>
      <c r="AC102" s="20">
        <f t="shared" si="50"/>
        <v>0.10343039944036984</v>
      </c>
      <c r="AD102" s="20"/>
      <c r="AE102" s="29">
        <f t="shared" si="51"/>
        <v>0.14657287432898489</v>
      </c>
      <c r="AF102" s="20"/>
      <c r="AG102" s="20"/>
      <c r="AI102" s="60">
        <f t="shared" si="52"/>
        <v>0.94426012622973632</v>
      </c>
      <c r="AJ102" s="61">
        <f t="shared" si="58"/>
        <v>0.89162718598739754</v>
      </c>
      <c r="AK102" s="61">
        <f t="shared" si="53"/>
        <v>0.94161457607713683</v>
      </c>
      <c r="AL102" s="61">
        <f t="shared" si="59"/>
        <v>0.88663800988092611</v>
      </c>
      <c r="AM102" s="61">
        <f t="shared" si="60"/>
        <v>0.8891290984663569</v>
      </c>
      <c r="AN102" s="61">
        <f t="shared" si="54"/>
        <v>9.9618698931426788E-2</v>
      </c>
      <c r="AO102" s="61">
        <f t="shared" si="61"/>
        <v>9.9238851767902529E-3</v>
      </c>
      <c r="AP102" s="61">
        <f t="shared" si="55"/>
        <v>0.14657287432898489</v>
      </c>
      <c r="AQ102" s="61">
        <f t="shared" si="62"/>
        <v>2.1483607489060398E-2</v>
      </c>
      <c r="AR102" s="61">
        <f t="shared" si="63"/>
        <v>1.4601399039293E-2</v>
      </c>
      <c r="AS102" s="62">
        <f t="shared" si="64"/>
        <v>2.6455501525994851E-3</v>
      </c>
      <c r="AT102" s="63">
        <f t="shared" si="65"/>
        <v>2.8017175343013783E-3</v>
      </c>
      <c r="AU102" s="64">
        <f t="shared" si="66"/>
        <v>-4.6954175397558098E-2</v>
      </c>
      <c r="AV102" s="65">
        <f t="shared" si="67"/>
        <v>-0.47133897452203555</v>
      </c>
      <c r="AW102" s="66">
        <f t="shared" si="68"/>
        <v>6.9989356099191586E-6</v>
      </c>
      <c r="AX102" s="66">
        <f t="shared" si="69"/>
        <v>0.89162718598739754</v>
      </c>
      <c r="AY102" s="67">
        <f t="shared" si="70"/>
        <v>2.2046945872646502E-3</v>
      </c>
      <c r="AZ102" s="67">
        <f t="shared" si="71"/>
        <v>9.9238851767902529E-3</v>
      </c>
      <c r="BA102" s="68">
        <f t="shared" si="72"/>
        <v>1.0374706480782295E-5</v>
      </c>
      <c r="BB102" s="69">
        <f t="shared" si="73"/>
        <v>-1.8413402116689451E-4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61425225787548676</v>
      </c>
      <c r="P103" s="47">
        <f t="shared" si="40"/>
        <v>0.61211089852815459</v>
      </c>
      <c r="Q103" s="47">
        <f t="shared" si="41"/>
        <v>0.65636738613545709</v>
      </c>
      <c r="R103" s="43">
        <f t="shared" si="42"/>
        <v>0.94083485154314228</v>
      </c>
      <c r="S103" s="43">
        <f t="shared" si="43"/>
        <v>0.93755498487954081</v>
      </c>
      <c r="T103" s="7">
        <f t="shared" si="44"/>
        <v>1.075752533100425E-5</v>
      </c>
      <c r="U103" s="36">
        <f t="shared" si="45"/>
        <v>8.7832373118331739E-2</v>
      </c>
      <c r="V103" s="36">
        <f t="shared" si="46"/>
        <v>0.12682433705062954</v>
      </c>
      <c r="W103" s="37">
        <f t="shared" si="56"/>
        <v>1.5203732512976125E-3</v>
      </c>
      <c r="X103" s="37">
        <f t="shared" si="57"/>
        <v>-1.0563453830081684</v>
      </c>
      <c r="Y103" s="37">
        <f t="shared" si="57"/>
        <v>-0.89679739919392809</v>
      </c>
      <c r="Z103" s="7">
        <f t="shared" si="47"/>
        <v>1.5203732512976125E-3</v>
      </c>
      <c r="AA103" s="19">
        <f t="shared" si="48"/>
        <v>1.0142284238394055</v>
      </c>
      <c r="AB103" s="47">
        <f t="shared" si="49"/>
        <v>0.58726530126361332</v>
      </c>
      <c r="AC103" s="20">
        <f t="shared" si="50"/>
        <v>9.621075843692789E-2</v>
      </c>
      <c r="AD103" s="20"/>
      <c r="AE103" s="29">
        <f t="shared" si="51"/>
        <v>0.12682433705062954</v>
      </c>
      <c r="AF103" s="20"/>
      <c r="AG103" s="20"/>
      <c r="AI103" s="60">
        <f t="shared" si="52"/>
        <v>0.94083485154314228</v>
      </c>
      <c r="AJ103" s="61">
        <f t="shared" si="58"/>
        <v>0.8851702178782066</v>
      </c>
      <c r="AK103" s="61">
        <f t="shared" si="53"/>
        <v>0.93755498487954081</v>
      </c>
      <c r="AL103" s="61">
        <f t="shared" si="59"/>
        <v>0.87900934967247601</v>
      </c>
      <c r="AM103" s="61">
        <f t="shared" si="60"/>
        <v>0.88208440501267582</v>
      </c>
      <c r="AN103" s="61">
        <f t="shared" si="54"/>
        <v>8.7832373118331739E-2</v>
      </c>
      <c r="AO103" s="61">
        <f t="shared" si="61"/>
        <v>7.7145257675978436E-3</v>
      </c>
      <c r="AP103" s="61">
        <f t="shared" si="55"/>
        <v>0.12682433705062954</v>
      </c>
      <c r="AQ103" s="61">
        <f t="shared" si="62"/>
        <v>1.6084412468331685E-2</v>
      </c>
      <c r="AR103" s="61">
        <f t="shared" si="63"/>
        <v>1.1139282492315957E-2</v>
      </c>
      <c r="AS103" s="62">
        <f t="shared" si="64"/>
        <v>3.2798666636014717E-3</v>
      </c>
      <c r="AT103" s="63">
        <f t="shared" si="65"/>
        <v>3.4861236892127102E-3</v>
      </c>
      <c r="AU103" s="64">
        <f t="shared" si="66"/>
        <v>-3.8991963932297799E-2</v>
      </c>
      <c r="AV103" s="65">
        <f t="shared" si="67"/>
        <v>-0.44393613138251503</v>
      </c>
      <c r="AW103" s="66">
        <f t="shared" si="68"/>
        <v>1.075752533100425E-5</v>
      </c>
      <c r="AX103" s="66">
        <f t="shared" si="69"/>
        <v>0.8851702178782066</v>
      </c>
      <c r="AY103" s="67">
        <f t="shared" si="70"/>
        <v>1.5203732512976125E-3</v>
      </c>
      <c r="AZ103" s="67">
        <f t="shared" si="71"/>
        <v>7.7145257675978436E-3</v>
      </c>
      <c r="BA103" s="68">
        <f t="shared" si="72"/>
        <v>1.286222221020185E-5</v>
      </c>
      <c r="BB103" s="69">
        <f t="shared" si="73"/>
        <v>-1.5290966247959921E-4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61197536968431709</v>
      </c>
      <c r="P104" s="47">
        <f t="shared" si="40"/>
        <v>0.60945799307970472</v>
      </c>
      <c r="Q104" s="47">
        <f t="shared" si="41"/>
        <v>0.63611217582347701</v>
      </c>
      <c r="R104" s="43">
        <f t="shared" si="42"/>
        <v>0.9373473987322587</v>
      </c>
      <c r="S104" s="43">
        <f t="shared" si="43"/>
        <v>0.93349159582113816</v>
      </c>
      <c r="T104" s="7">
        <f t="shared" si="44"/>
        <v>1.4867216089405567E-5</v>
      </c>
      <c r="U104" s="36">
        <f t="shared" si="45"/>
        <v>7.7083469994549403E-2</v>
      </c>
      <c r="V104" s="36">
        <f t="shared" si="46"/>
        <v>0.10928201531020222</v>
      </c>
      <c r="W104" s="37">
        <f t="shared" si="56"/>
        <v>1.0367463204441481E-3</v>
      </c>
      <c r="X104" s="37">
        <f t="shared" si="57"/>
        <v>-1.1130387433476052</v>
      </c>
      <c r="Y104" s="37">
        <f t="shared" si="57"/>
        <v>-0.96145130460297268</v>
      </c>
      <c r="Z104" s="7">
        <f t="shared" si="47"/>
        <v>1.0367463204441481E-3</v>
      </c>
      <c r="AA104" s="19">
        <f t="shared" si="48"/>
        <v>0.95118651698865186</v>
      </c>
      <c r="AB104" s="47">
        <f t="shared" si="49"/>
        <v>0.61056553157081306</v>
      </c>
      <c r="AC104" s="20">
        <f t="shared" si="50"/>
        <v>8.9309493980846019E-2</v>
      </c>
      <c r="AD104" s="20"/>
      <c r="AE104" s="29">
        <f t="shared" si="51"/>
        <v>0.10928201531020222</v>
      </c>
      <c r="AF104" s="20"/>
      <c r="AG104" s="20"/>
      <c r="AI104" s="60">
        <f t="shared" si="52"/>
        <v>0.9373473987322587</v>
      </c>
      <c r="AJ104" s="61">
        <f t="shared" si="58"/>
        <v>0.87862014591013193</v>
      </c>
      <c r="AK104" s="61">
        <f t="shared" si="53"/>
        <v>0.93349159582113816</v>
      </c>
      <c r="AL104" s="61">
        <f t="shared" si="59"/>
        <v>0.87140655946869516</v>
      </c>
      <c r="AM104" s="61">
        <f t="shared" si="60"/>
        <v>0.87500591908136882</v>
      </c>
      <c r="AN104" s="61">
        <f t="shared" si="54"/>
        <v>7.7083469994549403E-2</v>
      </c>
      <c r="AO104" s="61">
        <f t="shared" si="61"/>
        <v>5.941861346400598E-3</v>
      </c>
      <c r="AP104" s="61">
        <f t="shared" si="55"/>
        <v>0.10928201531020222</v>
      </c>
      <c r="AQ104" s="61">
        <f t="shared" si="62"/>
        <v>1.1942558870259273E-2</v>
      </c>
      <c r="AR104" s="61">
        <f t="shared" si="63"/>
        <v>8.4238369481078618E-3</v>
      </c>
      <c r="AS104" s="62">
        <f t="shared" si="64"/>
        <v>3.8558029111205316E-3</v>
      </c>
      <c r="AT104" s="63">
        <f t="shared" si="65"/>
        <v>4.1135260164325612E-3</v>
      </c>
      <c r="AU104" s="64">
        <f t="shared" si="66"/>
        <v>-3.2198545315652818E-2</v>
      </c>
      <c r="AV104" s="65">
        <f t="shared" si="67"/>
        <v>-0.41771011758979698</v>
      </c>
      <c r="AW104" s="66">
        <f t="shared" si="68"/>
        <v>1.4867216089405567E-5</v>
      </c>
      <c r="AX104" s="66">
        <f t="shared" si="69"/>
        <v>0.87862014591013193</v>
      </c>
      <c r="AY104" s="67">
        <f t="shared" si="70"/>
        <v>1.0367463204441481E-3</v>
      </c>
      <c r="AZ104" s="67">
        <f t="shared" si="71"/>
        <v>5.941861346400598E-3</v>
      </c>
      <c r="BA104" s="68">
        <f t="shared" si="72"/>
        <v>1.5120795729884437E-5</v>
      </c>
      <c r="BB104" s="69">
        <f t="shared" si="73"/>
        <v>-1.2626880515942282E-4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60966673427247087</v>
      </c>
      <c r="P105" s="47">
        <f t="shared" si="40"/>
        <v>0.60681332683232414</v>
      </c>
      <c r="Q105" s="47">
        <f t="shared" si="41"/>
        <v>0.6155745420556078</v>
      </c>
      <c r="R105" s="43">
        <f t="shared" si="42"/>
        <v>0.93381131949588114</v>
      </c>
      <c r="S105" s="43">
        <f t="shared" si="43"/>
        <v>0.92944082654136151</v>
      </c>
      <c r="T105" s="7">
        <f t="shared" si="44"/>
        <v>1.9101208665505755E-5</v>
      </c>
      <c r="U105" s="36">
        <f t="shared" si="45"/>
        <v>6.734354442673561E-2</v>
      </c>
      <c r="V105" s="36">
        <f t="shared" si="46"/>
        <v>9.3793828599398416E-2</v>
      </c>
      <c r="W105" s="37">
        <f t="shared" si="56"/>
        <v>6.9961753281461646E-4</v>
      </c>
      <c r="X105" s="37">
        <f t="shared" si="57"/>
        <v>-1.1717040295507934</v>
      </c>
      <c r="Y105" s="37">
        <f t="shared" si="57"/>
        <v>-1.0278257361774426</v>
      </c>
      <c r="Z105" s="7">
        <f t="shared" si="47"/>
        <v>6.9961753281461646E-4</v>
      </c>
      <c r="AA105" s="19">
        <f t="shared" si="48"/>
        <v>0.89206313768649248</v>
      </c>
      <c r="AB105" s="47">
        <f t="shared" si="49"/>
        <v>0.63274830504531498</v>
      </c>
      <c r="AC105" s="20">
        <f t="shared" si="50"/>
        <v>8.2739207588887434E-2</v>
      </c>
      <c r="AD105" s="20"/>
      <c r="AE105" s="29">
        <f t="shared" si="51"/>
        <v>9.3793828599398416E-2</v>
      </c>
      <c r="AF105" s="20"/>
      <c r="AG105" s="20"/>
      <c r="AI105" s="60">
        <f t="shared" si="52"/>
        <v>0.93381131949588114</v>
      </c>
      <c r="AJ105" s="61">
        <f t="shared" si="58"/>
        <v>0.87200358041863857</v>
      </c>
      <c r="AK105" s="61">
        <f t="shared" si="53"/>
        <v>0.92944082654136151</v>
      </c>
      <c r="AL105" s="61">
        <f t="shared" si="59"/>
        <v>0.86386025004188927</v>
      </c>
      <c r="AM105" s="61">
        <f t="shared" si="60"/>
        <v>0.8679223646259312</v>
      </c>
      <c r="AN105" s="61">
        <f t="shared" si="54"/>
        <v>6.734354442673561E-2</v>
      </c>
      <c r="AO105" s="61">
        <f t="shared" si="61"/>
        <v>4.5351529759557127E-3</v>
      </c>
      <c r="AP105" s="61">
        <f t="shared" si="55"/>
        <v>9.3793828599398416E-2</v>
      </c>
      <c r="AQ105" s="61">
        <f t="shared" si="62"/>
        <v>8.7972822833333273E-3</v>
      </c>
      <c r="AR105" s="61">
        <f t="shared" si="63"/>
        <v>6.3164088632372125E-3</v>
      </c>
      <c r="AS105" s="62">
        <f t="shared" si="64"/>
        <v>4.3704929545196336E-3</v>
      </c>
      <c r="AT105" s="63">
        <f t="shared" si="65"/>
        <v>4.6802741231269807E-3</v>
      </c>
      <c r="AU105" s="64">
        <f t="shared" si="66"/>
        <v>-2.6450284172662805E-2</v>
      </c>
      <c r="AV105" s="65">
        <f t="shared" si="67"/>
        <v>-0.39276643957222357</v>
      </c>
      <c r="AW105" s="66">
        <f t="shared" si="68"/>
        <v>1.9101208665505755E-5</v>
      </c>
      <c r="AX105" s="66">
        <f t="shared" si="69"/>
        <v>0.87200358041863857</v>
      </c>
      <c r="AY105" s="67">
        <f t="shared" si="70"/>
        <v>6.9961753281461646E-4</v>
      </c>
      <c r="AZ105" s="67">
        <f t="shared" si="71"/>
        <v>4.5351529759557127E-3</v>
      </c>
      <c r="BA105" s="68">
        <f t="shared" si="72"/>
        <v>1.7139188056939741E-5</v>
      </c>
      <c r="BB105" s="69">
        <f t="shared" si="73"/>
        <v>-1.0372660459867767E-4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60733547396145759</v>
      </c>
      <c r="P106" s="47">
        <f t="shared" si="40"/>
        <v>0.6041868588465924</v>
      </c>
      <c r="Q106" s="47">
        <f t="shared" si="41"/>
        <v>0.59483563705593434</v>
      </c>
      <c r="R106" s="43">
        <f t="shared" si="42"/>
        <v>0.93024058626617079</v>
      </c>
      <c r="S106" s="43">
        <f t="shared" si="43"/>
        <v>0.92541793108472059</v>
      </c>
      <c r="T106" s="7">
        <f t="shared" si="44"/>
        <v>2.3258002999168435E-5</v>
      </c>
      <c r="U106" s="36">
        <f t="shared" si="45"/>
        <v>5.8573666667602942E-2</v>
      </c>
      <c r="V106" s="36">
        <f t="shared" si="46"/>
        <v>8.0197383006046424E-2</v>
      </c>
      <c r="W106" s="37">
        <f t="shared" si="56"/>
        <v>4.6758510828546763E-4</v>
      </c>
      <c r="X106" s="37">
        <f t="shared" si="57"/>
        <v>-1.232297588612232</v>
      </c>
      <c r="Y106" s="37">
        <f t="shared" si="57"/>
        <v>-1.0958398033439767</v>
      </c>
      <c r="Z106" s="7">
        <f t="shared" si="47"/>
        <v>4.6758510828546763E-4</v>
      </c>
      <c r="AA106" s="19">
        <f t="shared" si="48"/>
        <v>0.83661472004293125</v>
      </c>
      <c r="AB106" s="47">
        <f t="shared" si="49"/>
        <v>0.65378721365424608</v>
      </c>
      <c r="AC106" s="20">
        <f t="shared" si="50"/>
        <v>7.6507721021447539E-2</v>
      </c>
      <c r="AD106" s="20"/>
      <c r="AE106" s="29">
        <f t="shared" si="51"/>
        <v>8.0197383006046424E-2</v>
      </c>
      <c r="AF106" s="20"/>
      <c r="AG106" s="20"/>
      <c r="AI106" s="60">
        <f t="shared" si="52"/>
        <v>0.93024058626617079</v>
      </c>
      <c r="AJ106" s="61">
        <f t="shared" si="58"/>
        <v>0.86534754833682914</v>
      </c>
      <c r="AK106" s="61">
        <f t="shared" si="53"/>
        <v>0.92541793108472059</v>
      </c>
      <c r="AL106" s="61">
        <f t="shared" si="59"/>
        <v>0.85639834717312469</v>
      </c>
      <c r="AM106" s="61">
        <f t="shared" si="60"/>
        <v>0.86086131875347727</v>
      </c>
      <c r="AN106" s="61">
        <f t="shared" si="54"/>
        <v>5.8573666667602942E-2</v>
      </c>
      <c r="AO106" s="61">
        <f t="shared" si="61"/>
        <v>3.4308744268874598E-3</v>
      </c>
      <c r="AP106" s="61">
        <f t="shared" si="55"/>
        <v>8.0197383006046424E-2</v>
      </c>
      <c r="AQ106" s="61">
        <f t="shared" si="62"/>
        <v>6.4316202410185036E-3</v>
      </c>
      <c r="AR106" s="61">
        <f t="shared" si="63"/>
        <v>4.6974547798102478E-3</v>
      </c>
      <c r="AS106" s="62">
        <f t="shared" si="64"/>
        <v>4.8226551814501972E-3</v>
      </c>
      <c r="AT106" s="63">
        <f t="shared" si="65"/>
        <v>5.184309578243112E-3</v>
      </c>
      <c r="AU106" s="64">
        <f t="shared" si="66"/>
        <v>-2.1623716338443483E-2</v>
      </c>
      <c r="AV106" s="65">
        <f t="shared" si="67"/>
        <v>-0.36917129434895951</v>
      </c>
      <c r="AW106" s="66">
        <f t="shared" si="68"/>
        <v>2.3258002999168435E-5</v>
      </c>
      <c r="AX106" s="66">
        <f t="shared" si="69"/>
        <v>0.86534754833682914</v>
      </c>
      <c r="AY106" s="67">
        <f t="shared" si="70"/>
        <v>4.6758510828546763E-4</v>
      </c>
      <c r="AZ106" s="67">
        <f t="shared" si="71"/>
        <v>3.4308744268874598E-3</v>
      </c>
      <c r="BA106" s="68">
        <f t="shared" si="72"/>
        <v>1.891237326058901E-5</v>
      </c>
      <c r="BB106" s="69">
        <f t="shared" si="73"/>
        <v>-8.4798887601739148E-5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6049908242456945</v>
      </c>
      <c r="P107" s="47">
        <f t="shared" si="40"/>
        <v>0.60158772972834262</v>
      </c>
      <c r="Q107" s="47">
        <f t="shared" si="41"/>
        <v>0.57397761983537487</v>
      </c>
      <c r="R107" s="43">
        <f t="shared" si="42"/>
        <v>0.92664934481940708</v>
      </c>
      <c r="S107" s="43">
        <f t="shared" si="43"/>
        <v>0.92143690988901883</v>
      </c>
      <c r="T107" s="7">
        <f t="shared" si="44"/>
        <v>2.7169477903531609E-5</v>
      </c>
      <c r="U107" s="36">
        <f t="shared" si="45"/>
        <v>5.0726163371762972E-2</v>
      </c>
      <c r="V107" s="36">
        <f t="shared" si="46"/>
        <v>6.8325930491231771E-2</v>
      </c>
      <c r="W107" s="37">
        <f t="shared" si="56"/>
        <v>3.0975180265953507E-4</v>
      </c>
      <c r="X107" s="37">
        <f t="shared" si="57"/>
        <v>-1.2947679839172233</v>
      </c>
      <c r="Y107" s="37">
        <f t="shared" si="57"/>
        <v>-1.1654144451902853</v>
      </c>
      <c r="Z107" s="7">
        <f t="shared" si="47"/>
        <v>3.0975180265953507E-4</v>
      </c>
      <c r="AA107" s="19">
        <f t="shared" si="48"/>
        <v>0.78461283761563916</v>
      </c>
      <c r="AB107" s="47">
        <f t="shared" si="49"/>
        <v>0.67367034097395673</v>
      </c>
      <c r="AC107" s="20">
        <f t="shared" si="50"/>
        <v>7.0618563788316296E-2</v>
      </c>
      <c r="AD107" s="20"/>
      <c r="AE107" s="29">
        <f t="shared" si="51"/>
        <v>6.8325930491231771E-2</v>
      </c>
      <c r="AF107" s="20"/>
      <c r="AG107" s="20"/>
      <c r="AI107" s="60">
        <f t="shared" si="52"/>
        <v>0.92664934481940708</v>
      </c>
      <c r="AJ107" s="61">
        <f t="shared" si="58"/>
        <v>0.85867900825423638</v>
      </c>
      <c r="AK107" s="61">
        <f t="shared" si="53"/>
        <v>0.92143690988901883</v>
      </c>
      <c r="AL107" s="61">
        <f t="shared" si="59"/>
        <v>0.84904597890582378</v>
      </c>
      <c r="AM107" s="61">
        <f t="shared" si="60"/>
        <v>0.85384890884107834</v>
      </c>
      <c r="AN107" s="61">
        <f t="shared" si="54"/>
        <v>5.0726163371762972E-2</v>
      </c>
      <c r="AO107" s="61">
        <f t="shared" si="61"/>
        <v>2.5731436504187874E-3</v>
      </c>
      <c r="AP107" s="61">
        <f t="shared" si="55"/>
        <v>6.8325930491231771E-2</v>
      </c>
      <c r="AQ107" s="61">
        <f t="shared" si="62"/>
        <v>4.6684327774926355E-3</v>
      </c>
      <c r="AR107" s="61">
        <f t="shared" si="63"/>
        <v>3.465912312625944E-3</v>
      </c>
      <c r="AS107" s="62">
        <f t="shared" si="64"/>
        <v>5.2124349303882545E-3</v>
      </c>
      <c r="AT107" s="63">
        <f t="shared" si="65"/>
        <v>5.6250349277526292E-3</v>
      </c>
      <c r="AU107" s="64">
        <f t="shared" si="66"/>
        <v>-1.7599767119468798E-2</v>
      </c>
      <c r="AV107" s="65">
        <f t="shared" si="67"/>
        <v>-0.34695640177797904</v>
      </c>
      <c r="AW107" s="66">
        <f t="shared" si="68"/>
        <v>2.7169477903531609E-5</v>
      </c>
      <c r="AX107" s="66">
        <f t="shared" si="69"/>
        <v>0.85867900825423638</v>
      </c>
      <c r="AY107" s="67">
        <f t="shared" si="70"/>
        <v>3.0975180265953507E-4</v>
      </c>
      <c r="AZ107" s="67">
        <f t="shared" si="71"/>
        <v>2.5731436504187874E-3</v>
      </c>
      <c r="BA107" s="68">
        <f t="shared" si="72"/>
        <v>2.0440921295640215E-5</v>
      </c>
      <c r="BB107" s="69">
        <f t="shared" si="73"/>
        <v>-6.9018694586152153E-5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60264197410063114</v>
      </c>
      <c r="P108" s="47">
        <f t="shared" si="40"/>
        <v>0.59902422505914288</v>
      </c>
      <c r="Q108" s="47">
        <f t="shared" si="41"/>
        <v>0.5530822355718451</v>
      </c>
      <c r="R108" s="43">
        <f t="shared" si="42"/>
        <v>0.92305166967992758</v>
      </c>
      <c r="S108" s="43">
        <f t="shared" si="43"/>
        <v>0.91751045377273444</v>
      </c>
      <c r="T108" s="7">
        <f t="shared" si="44"/>
        <v>3.0705073730130316E-5</v>
      </c>
      <c r="U108" s="36">
        <f t="shared" si="45"/>
        <v>4.3746487909908462E-2</v>
      </c>
      <c r="V108" s="36">
        <f t="shared" si="46"/>
        <v>5.8013263360391719E-2</v>
      </c>
      <c r="W108" s="37">
        <f t="shared" si="56"/>
        <v>2.0354088175451174E-4</v>
      </c>
      <c r="X108" s="37">
        <f t="shared" si="57"/>
        <v>-1.3590568076147418</v>
      </c>
      <c r="Y108" s="37">
        <f t="shared" si="57"/>
        <v>-1.2364727039247831</v>
      </c>
      <c r="Z108" s="7">
        <f t="shared" si="47"/>
        <v>2.0354088175451174E-4</v>
      </c>
      <c r="AA108" s="19">
        <f t="shared" si="48"/>
        <v>0.735843262379695</v>
      </c>
      <c r="AB108" s="47">
        <f t="shared" si="49"/>
        <v>0.6923985538785461</v>
      </c>
      <c r="AC108" s="20">
        <f t="shared" si="50"/>
        <v>6.5071479131198595E-2</v>
      </c>
      <c r="AD108" s="20"/>
      <c r="AE108" s="29">
        <f t="shared" si="51"/>
        <v>5.8013263360391719E-2</v>
      </c>
      <c r="AF108" s="20"/>
      <c r="AG108" s="20"/>
      <c r="AI108" s="60">
        <f t="shared" si="52"/>
        <v>0.92305166967992758</v>
      </c>
      <c r="AJ108" s="61">
        <f t="shared" si="58"/>
        <v>0.85202438489890209</v>
      </c>
      <c r="AK108" s="61">
        <f t="shared" si="53"/>
        <v>0.91751045377273444</v>
      </c>
      <c r="AL108" s="61">
        <f t="shared" si="59"/>
        <v>0.84182543278224908</v>
      </c>
      <c r="AM108" s="61">
        <f t="shared" si="60"/>
        <v>0.84690955630371056</v>
      </c>
      <c r="AN108" s="61">
        <f t="shared" si="54"/>
        <v>4.3746487909908462E-2</v>
      </c>
      <c r="AO108" s="61">
        <f t="shared" si="61"/>
        <v>1.9137552044517672E-3</v>
      </c>
      <c r="AP108" s="61">
        <f t="shared" si="55"/>
        <v>5.8013263360391719E-2</v>
      </c>
      <c r="AQ108" s="61">
        <f t="shared" si="62"/>
        <v>3.3655387257221681E-3</v>
      </c>
      <c r="AR108" s="61">
        <f t="shared" si="63"/>
        <v>2.5378765242097118E-3</v>
      </c>
      <c r="AS108" s="62">
        <f t="shared" si="64"/>
        <v>5.5412159071931422E-3</v>
      </c>
      <c r="AT108" s="63">
        <f t="shared" si="65"/>
        <v>6.0031481326658391E-3</v>
      </c>
      <c r="AU108" s="64">
        <f t="shared" si="66"/>
        <v>-1.4266775450483257E-2</v>
      </c>
      <c r="AV108" s="65">
        <f t="shared" si="67"/>
        <v>-0.32612390461753776</v>
      </c>
      <c r="AW108" s="66">
        <f t="shared" si="68"/>
        <v>3.0705073730130316E-5</v>
      </c>
      <c r="AX108" s="66">
        <f t="shared" si="69"/>
        <v>0.85202438489890209</v>
      </c>
      <c r="AY108" s="67">
        <f t="shared" si="70"/>
        <v>2.0354088175451174E-4</v>
      </c>
      <c r="AZ108" s="67">
        <f t="shared" si="71"/>
        <v>1.9137552044517672E-3</v>
      </c>
      <c r="BA108" s="68">
        <f t="shared" si="72"/>
        <v>2.1730258459580951E-5</v>
      </c>
      <c r="BB108" s="69">
        <f t="shared" si="73"/>
        <v>-5.5948139021502969E-5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60029791404647892</v>
      </c>
      <c r="P109" s="47">
        <f t="shared" si="40"/>
        <v>0.59650375852644022</v>
      </c>
      <c r="Q109" s="47">
        <f t="shared" si="41"/>
        <v>0.53222946398433346</v>
      </c>
      <c r="R109" s="43">
        <f t="shared" si="42"/>
        <v>0.91946133140313524</v>
      </c>
      <c r="S109" s="43">
        <f t="shared" si="43"/>
        <v>0.91364991809588314</v>
      </c>
      <c r="T109" s="7">
        <f t="shared" si="44"/>
        <v>3.3772524627706791E-5</v>
      </c>
      <c r="U109" s="36">
        <f t="shared" si="45"/>
        <v>3.7575122699981783E-2</v>
      </c>
      <c r="V109" s="36">
        <f t="shared" si="46"/>
        <v>4.909757741822595E-2</v>
      </c>
      <c r="W109" s="37">
        <f t="shared" si="56"/>
        <v>1.3276696273398727E-4</v>
      </c>
      <c r="X109" s="37">
        <f t="shared" si="57"/>
        <v>-1.4250995925683858</v>
      </c>
      <c r="Y109" s="37">
        <f t="shared" si="57"/>
        <v>-1.3089399363872718</v>
      </c>
      <c r="Z109" s="7">
        <f t="shared" si="47"/>
        <v>1.3276696273398727E-4</v>
      </c>
      <c r="AA109" s="19">
        <f t="shared" si="48"/>
        <v>0.69010508218939381</v>
      </c>
      <c r="AB109" s="47">
        <f t="shared" si="49"/>
        <v>0.70998379030593772</v>
      </c>
      <c r="AC109" s="20">
        <f t="shared" si="50"/>
        <v>5.9862931168020155E-2</v>
      </c>
      <c r="AD109" s="20"/>
      <c r="AE109" s="29">
        <f t="shared" si="51"/>
        <v>4.909757741822595E-2</v>
      </c>
      <c r="AF109" s="20"/>
      <c r="AG109" s="20"/>
      <c r="AI109" s="60">
        <f t="shared" si="52"/>
        <v>0.91946133140313524</v>
      </c>
      <c r="AJ109" s="61">
        <f t="shared" si="58"/>
        <v>0.84540913994562605</v>
      </c>
      <c r="AK109" s="61">
        <f t="shared" si="53"/>
        <v>0.91364991809588314</v>
      </c>
      <c r="AL109" s="61">
        <f t="shared" si="59"/>
        <v>0.83475617283661396</v>
      </c>
      <c r="AM109" s="61">
        <f t="shared" si="60"/>
        <v>0.84006577012880612</v>
      </c>
      <c r="AN109" s="61">
        <f t="shared" si="54"/>
        <v>3.7575122699981783E-2</v>
      </c>
      <c r="AO109" s="61">
        <f t="shared" si="61"/>
        <v>1.4118898459186864E-3</v>
      </c>
      <c r="AP109" s="61">
        <f t="shared" si="55"/>
        <v>4.909757741822595E-2</v>
      </c>
      <c r="AQ109" s="61">
        <f t="shared" si="62"/>
        <v>2.4105721083386906E-3</v>
      </c>
      <c r="AR109" s="61">
        <f t="shared" si="63"/>
        <v>1.8448474957616949E-3</v>
      </c>
      <c r="AS109" s="62">
        <f t="shared" si="64"/>
        <v>5.8114133072521001E-3</v>
      </c>
      <c r="AT109" s="63">
        <f t="shared" si="65"/>
        <v>6.320454279881078E-3</v>
      </c>
      <c r="AU109" s="64">
        <f t="shared" si="66"/>
        <v>-1.1522454718244167E-2</v>
      </c>
      <c r="AV109" s="65">
        <f t="shared" si="67"/>
        <v>-0.30665115348378497</v>
      </c>
      <c r="AW109" s="66">
        <f t="shared" si="68"/>
        <v>3.3772524627706791E-5</v>
      </c>
      <c r="AX109" s="66">
        <f t="shared" si="69"/>
        <v>0.84540913994562605</v>
      </c>
      <c r="AY109" s="67">
        <f t="shared" si="70"/>
        <v>1.3276696273398727E-4</v>
      </c>
      <c r="AZ109" s="67">
        <f t="shared" si="71"/>
        <v>1.4118898459186864E-3</v>
      </c>
      <c r="BA109" s="68">
        <f t="shared" si="72"/>
        <v>2.278985610687098E-5</v>
      </c>
      <c r="BB109" s="69">
        <f t="shared" si="73"/>
        <v>-4.5186096934290853E-5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59796729715236485</v>
      </c>
      <c r="P110" s="47">
        <f t="shared" si="40"/>
        <v>0.59403287212352451</v>
      </c>
      <c r="Q110" s="47">
        <f t="shared" si="41"/>
        <v>0.51149628282505832</v>
      </c>
      <c r="R110" s="43">
        <f t="shared" si="42"/>
        <v>0.91589158367902956</v>
      </c>
      <c r="S110" s="43">
        <f t="shared" si="43"/>
        <v>0.90986532306629775</v>
      </c>
      <c r="T110" s="7">
        <f t="shared" si="44"/>
        <v>3.6315816972562836E-5</v>
      </c>
      <c r="U110" s="36">
        <f t="shared" si="45"/>
        <v>3.2149424867434773E-2</v>
      </c>
      <c r="V110" s="36">
        <f t="shared" si="46"/>
        <v>4.1424381035305533E-2</v>
      </c>
      <c r="W110" s="37">
        <f t="shared" si="56"/>
        <v>8.6024811915923845E-5</v>
      </c>
      <c r="X110" s="37">
        <f t="shared" si="57"/>
        <v>-1.4928267919196534</v>
      </c>
      <c r="Y110" s="37">
        <f t="shared" si="57"/>
        <v>-1.382743972104995</v>
      </c>
      <c r="Z110" s="7">
        <f t="shared" si="47"/>
        <v>8.6024811915923845E-5</v>
      </c>
      <c r="AA110" s="19">
        <f t="shared" si="48"/>
        <v>0.64720987309643452</v>
      </c>
      <c r="AB110" s="47">
        <f t="shared" si="49"/>
        <v>0.72644738983332979</v>
      </c>
      <c r="AC110" s="20">
        <f t="shared" si="50"/>
        <v>5.4986599357580976E-2</v>
      </c>
      <c r="AD110" s="20"/>
      <c r="AE110" s="29">
        <f t="shared" si="51"/>
        <v>4.1424381035305533E-2</v>
      </c>
      <c r="AF110" s="20"/>
      <c r="AG110" s="20"/>
      <c r="AI110" s="60">
        <f t="shared" si="52"/>
        <v>0.91589158367902956</v>
      </c>
      <c r="AJ110" s="61">
        <f t="shared" si="58"/>
        <v>0.8388573930540808</v>
      </c>
      <c r="AK110" s="61">
        <f t="shared" si="53"/>
        <v>0.90986532306629775</v>
      </c>
      <c r="AL110" s="61">
        <f t="shared" si="59"/>
        <v>0.8278549061185384</v>
      </c>
      <c r="AM110" s="61">
        <f t="shared" si="60"/>
        <v>0.8333379916778233</v>
      </c>
      <c r="AN110" s="61">
        <f t="shared" si="54"/>
        <v>3.2149424867434773E-2</v>
      </c>
      <c r="AO110" s="61">
        <f t="shared" si="61"/>
        <v>1.0335855193068333E-3</v>
      </c>
      <c r="AP110" s="61">
        <f t="shared" si="55"/>
        <v>4.1424381035305533E-2</v>
      </c>
      <c r="AQ110" s="61">
        <f t="shared" si="62"/>
        <v>1.7159793441581808E-3</v>
      </c>
      <c r="AR110" s="61">
        <f t="shared" si="63"/>
        <v>1.3317700257745452E-3</v>
      </c>
      <c r="AS110" s="62">
        <f t="shared" si="64"/>
        <v>6.0262606127318152E-3</v>
      </c>
      <c r="AT110" s="63">
        <f t="shared" si="65"/>
        <v>6.5796658907215089E-3</v>
      </c>
      <c r="AU110" s="64">
        <f t="shared" si="66"/>
        <v>-9.2749561678707598E-3</v>
      </c>
      <c r="AV110" s="65">
        <f t="shared" si="67"/>
        <v>-0.28849524388430581</v>
      </c>
      <c r="AW110" s="66">
        <f t="shared" si="68"/>
        <v>3.6315816972562836E-5</v>
      </c>
      <c r="AX110" s="66">
        <f t="shared" si="69"/>
        <v>0.8388573930540808</v>
      </c>
      <c r="AY110" s="67">
        <f t="shared" si="70"/>
        <v>8.6024811915923845E-5</v>
      </c>
      <c r="AZ110" s="67">
        <f t="shared" si="71"/>
        <v>1.0335855193068333E-3</v>
      </c>
      <c r="BA110" s="68">
        <f t="shared" si="72"/>
        <v>2.363239455973261E-5</v>
      </c>
      <c r="BB110" s="69">
        <f t="shared" si="73"/>
        <v>-3.6372377128904938E-5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59565831714069706</v>
      </c>
      <c r="P111" s="47">
        <f t="shared" si="40"/>
        <v>0.5916172507760904</v>
      </c>
      <c r="Q111" s="47">
        <f t="shared" si="41"/>
        <v>0.4909555834952139</v>
      </c>
      <c r="R111" s="43">
        <f t="shared" si="42"/>
        <v>0.91235497662770648</v>
      </c>
      <c r="S111" s="43">
        <f t="shared" si="43"/>
        <v>0.90616537614276804</v>
      </c>
      <c r="T111" s="7">
        <f t="shared" si="44"/>
        <v>3.8311154163150175E-5</v>
      </c>
      <c r="U111" s="36">
        <f t="shared" si="45"/>
        <v>2.7405340742852537E-2</v>
      </c>
      <c r="V111" s="36">
        <f t="shared" si="46"/>
        <v>3.48485549779625E-2</v>
      </c>
      <c r="W111" s="37">
        <f t="shared" si="56"/>
        <v>5.5401438149743592E-5</v>
      </c>
      <c r="X111" s="37">
        <f t="shared" si="57"/>
        <v>-1.5621647937807746</v>
      </c>
      <c r="Y111" s="37">
        <f t="shared" si="57"/>
        <v>-1.4578152255461201</v>
      </c>
      <c r="Z111" s="7">
        <f t="shared" si="47"/>
        <v>5.5401438149743592E-5</v>
      </c>
      <c r="AA111" s="19">
        <f t="shared" si="48"/>
        <v>0.60698092311475615</v>
      </c>
      <c r="AB111" s="47">
        <f t="shared" si="49"/>
        <v>0.74181850285406781</v>
      </c>
      <c r="AC111" s="20">
        <f t="shared" si="50"/>
        <v>5.0433849683357471E-2</v>
      </c>
      <c r="AD111" s="20"/>
      <c r="AE111" s="29">
        <f t="shared" si="51"/>
        <v>3.48485549779625E-2</v>
      </c>
      <c r="AF111" s="20"/>
      <c r="AG111" s="20"/>
      <c r="AI111" s="60">
        <f t="shared" si="52"/>
        <v>0.91235497662770648</v>
      </c>
      <c r="AJ111" s="61">
        <f t="shared" si="58"/>
        <v>0.83239160337734286</v>
      </c>
      <c r="AK111" s="61">
        <f t="shared" si="53"/>
        <v>0.90616537614276804</v>
      </c>
      <c r="AL111" s="61">
        <f t="shared" si="59"/>
        <v>0.82113568891996425</v>
      </c>
      <c r="AM111" s="61">
        <f t="shared" si="60"/>
        <v>0.82674449057157195</v>
      </c>
      <c r="AN111" s="61">
        <f t="shared" si="54"/>
        <v>2.7405340742852537E-2</v>
      </c>
      <c r="AO111" s="61">
        <f t="shared" si="61"/>
        <v>7.5105270123185317E-4</v>
      </c>
      <c r="AP111" s="61">
        <f t="shared" si="55"/>
        <v>3.48485549779625E-2</v>
      </c>
      <c r="AQ111" s="61">
        <f t="shared" si="62"/>
        <v>1.2144217840520748E-3</v>
      </c>
      <c r="AR111" s="61">
        <f t="shared" si="63"/>
        <v>9.5503652356709228E-4</v>
      </c>
      <c r="AS111" s="62">
        <f t="shared" si="64"/>
        <v>6.1896004849384401E-3</v>
      </c>
      <c r="AT111" s="63">
        <f t="shared" si="65"/>
        <v>6.784202030460513E-3</v>
      </c>
      <c r="AU111" s="64">
        <f t="shared" si="66"/>
        <v>-7.4432142351099628E-3</v>
      </c>
      <c r="AV111" s="65">
        <f t="shared" si="67"/>
        <v>-0.27159721548257681</v>
      </c>
      <c r="AW111" s="66">
        <f t="shared" si="68"/>
        <v>3.8311154163150175E-5</v>
      </c>
      <c r="AX111" s="66">
        <f t="shared" si="69"/>
        <v>0.83239160337734286</v>
      </c>
      <c r="AY111" s="67">
        <f t="shared" si="70"/>
        <v>5.5401438149743592E-5</v>
      </c>
      <c r="AZ111" s="67">
        <f t="shared" si="71"/>
        <v>7.5105270123185317E-4</v>
      </c>
      <c r="BA111" s="68">
        <f t="shared" si="72"/>
        <v>2.4272943078189961E-5</v>
      </c>
      <c r="BB111" s="69">
        <f t="shared" si="73"/>
        <v>-2.9189075431803776E-5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59337860655712538</v>
      </c>
      <c r="P112" s="47">
        <f t="shared" si="40"/>
        <v>0.58926174883132731</v>
      </c>
      <c r="Q112" s="47">
        <f t="shared" si="41"/>
        <v>0.47067526516435682</v>
      </c>
      <c r="R112" s="43">
        <f t="shared" si="42"/>
        <v>0.90886320082882821</v>
      </c>
      <c r="S112" s="43">
        <f t="shared" si="43"/>
        <v>0.90255751260771855</v>
      </c>
      <c r="T112" s="7">
        <f t="shared" si="44"/>
        <v>3.9761703941841132E-5</v>
      </c>
      <c r="U112" s="36">
        <f t="shared" si="45"/>
        <v>2.3278932453225203E-2</v>
      </c>
      <c r="V112" s="36">
        <f t="shared" si="46"/>
        <v>2.9235682082955215E-2</v>
      </c>
      <c r="W112" s="37">
        <f t="shared" si="56"/>
        <v>3.5482866151288635E-5</v>
      </c>
      <c r="X112" s="37">
        <f t="shared" si="57"/>
        <v>-1.6330369398427713</v>
      </c>
      <c r="Y112" s="37">
        <f t="shared" si="57"/>
        <v>-1.5340867694029556</v>
      </c>
      <c r="Z112" s="7">
        <f t="shared" si="47"/>
        <v>3.5482866151288635E-5</v>
      </c>
      <c r="AA112" s="19">
        <f t="shared" si="48"/>
        <v>0.56925250423419582</v>
      </c>
      <c r="AB112" s="47">
        <f t="shared" si="49"/>
        <v>0.75613260430372875</v>
      </c>
      <c r="AC112" s="20">
        <f t="shared" si="50"/>
        <v>4.6194174871011497E-2</v>
      </c>
      <c r="AD112" s="20"/>
      <c r="AE112" s="29">
        <f t="shared" si="51"/>
        <v>2.9235682082955215E-2</v>
      </c>
      <c r="AF112" s="20"/>
      <c r="AG112" s="20"/>
      <c r="AI112" s="60">
        <f t="shared" si="52"/>
        <v>0.90886320082882821</v>
      </c>
      <c r="AJ112" s="61">
        <f t="shared" si="58"/>
        <v>0.82603231782082287</v>
      </c>
      <c r="AK112" s="61">
        <f t="shared" si="53"/>
        <v>0.90255751260771855</v>
      </c>
      <c r="AL112" s="61">
        <f t="shared" si="59"/>
        <v>0.81461006356463206</v>
      </c>
      <c r="AM112" s="61">
        <f t="shared" si="60"/>
        <v>0.82030130984075655</v>
      </c>
      <c r="AN112" s="61">
        <f t="shared" si="54"/>
        <v>2.3278932453225203E-2</v>
      </c>
      <c r="AO112" s="61">
        <f t="shared" si="61"/>
        <v>5.4190869616182157E-4</v>
      </c>
      <c r="AP112" s="61">
        <f t="shared" si="55"/>
        <v>2.9235682082955215E-2</v>
      </c>
      <c r="AQ112" s="61">
        <f t="shared" si="62"/>
        <v>8.5472510685562859E-4</v>
      </c>
      <c r="AR112" s="61">
        <f t="shared" si="63"/>
        <v>6.8057546843308073E-4</v>
      </c>
      <c r="AS112" s="62">
        <f t="shared" si="64"/>
        <v>6.3056882211096621E-3</v>
      </c>
      <c r="AT112" s="63">
        <f t="shared" si="65"/>
        <v>6.93799486584918E-3</v>
      </c>
      <c r="AU112" s="64">
        <f t="shared" si="66"/>
        <v>-5.956749629730012E-3</v>
      </c>
      <c r="AV112" s="65">
        <f t="shared" si="67"/>
        <v>-0.25588585910024103</v>
      </c>
      <c r="AW112" s="66">
        <f t="shared" si="68"/>
        <v>3.9761703941841132E-5</v>
      </c>
      <c r="AX112" s="66">
        <f t="shared" si="69"/>
        <v>0.82603231782082287</v>
      </c>
      <c r="AY112" s="67">
        <f t="shared" si="70"/>
        <v>3.5482866151288635E-5</v>
      </c>
      <c r="AZ112" s="67">
        <f t="shared" si="71"/>
        <v>5.4190869616182157E-4</v>
      </c>
      <c r="BA112" s="68">
        <f t="shared" si="72"/>
        <v>2.4728189102390831E-5</v>
      </c>
      <c r="BB112" s="69">
        <f t="shared" si="73"/>
        <v>-2.335980246952946E-5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59113515672033723</v>
      </c>
      <c r="P113" s="47">
        <f t="shared" si="40"/>
        <v>0.5869704259930717</v>
      </c>
      <c r="Q113" s="47">
        <f t="shared" si="41"/>
        <v>0.45071752264333426</v>
      </c>
      <c r="R113" s="43">
        <f t="shared" si="42"/>
        <v>0.90542696471072359</v>
      </c>
      <c r="S113" s="43">
        <f t="shared" si="43"/>
        <v>0.89904795060818476</v>
      </c>
      <c r="T113" s="7">
        <f t="shared" si="44"/>
        <v>4.0691820920389236E-5</v>
      </c>
      <c r="U113" s="36">
        <f t="shared" si="45"/>
        <v>1.9707679031349498E-2</v>
      </c>
      <c r="V113" s="36">
        <f t="shared" si="46"/>
        <v>2.4462769603563278E-2</v>
      </c>
      <c r="W113" s="37">
        <f t="shared" si="56"/>
        <v>2.2610886349956371E-5</v>
      </c>
      <c r="X113" s="37">
        <f t="shared" si="57"/>
        <v>-1.7053645194663845</v>
      </c>
      <c r="Y113" s="37">
        <f t="shared" si="57"/>
        <v>-1.6114943749590984</v>
      </c>
      <c r="Z113" s="7">
        <f t="shared" si="47"/>
        <v>2.2610886349956371E-5</v>
      </c>
      <c r="AA113" s="19">
        <f t="shared" si="48"/>
        <v>0.53386918968397201</v>
      </c>
      <c r="AB113" s="47">
        <f t="shared" si="49"/>
        <v>0.7694301293025082</v>
      </c>
      <c r="AC113" s="20">
        <f t="shared" si="50"/>
        <v>4.225559849567069E-2</v>
      </c>
      <c r="AD113" s="20"/>
      <c r="AE113" s="29">
        <f t="shared" si="51"/>
        <v>2.4462769603563278E-2</v>
      </c>
      <c r="AF113" s="20"/>
      <c r="AG113" s="20"/>
      <c r="AI113" s="60">
        <f t="shared" si="52"/>
        <v>0.90542696471072359</v>
      </c>
      <c r="AJ113" s="61">
        <f t="shared" si="58"/>
        <v>0.81979798842527385</v>
      </c>
      <c r="AK113" s="61">
        <f t="shared" si="53"/>
        <v>0.89904795060818476</v>
      </c>
      <c r="AL113" s="61">
        <f t="shared" si="59"/>
        <v>0.80828721749277699</v>
      </c>
      <c r="AM113" s="61">
        <f t="shared" si="60"/>
        <v>0.81402225704856523</v>
      </c>
      <c r="AN113" s="61">
        <f t="shared" si="54"/>
        <v>1.9707679031349498E-2</v>
      </c>
      <c r="AO113" s="61">
        <f t="shared" si="61"/>
        <v>3.883926128026927E-4</v>
      </c>
      <c r="AP113" s="61">
        <f t="shared" si="55"/>
        <v>2.4462769603563278E-2</v>
      </c>
      <c r="AQ113" s="61">
        <f t="shared" si="62"/>
        <v>5.9842709667701948E-4</v>
      </c>
      <c r="AR113" s="61">
        <f t="shared" si="63"/>
        <v>4.821044115648779E-4</v>
      </c>
      <c r="AS113" s="62">
        <f t="shared" si="64"/>
        <v>6.3790141025388269E-3</v>
      </c>
      <c r="AT113" s="63">
        <f t="shared" si="65"/>
        <v>7.0453105011919646E-3</v>
      </c>
      <c r="AU113" s="64">
        <f t="shared" si="66"/>
        <v>-4.7550905722137798E-3</v>
      </c>
      <c r="AV113" s="65">
        <f t="shared" si="67"/>
        <v>-0.24128110492614266</v>
      </c>
      <c r="AW113" s="66">
        <f t="shared" si="68"/>
        <v>4.0691820920389236E-5</v>
      </c>
      <c r="AX113" s="66">
        <f t="shared" si="69"/>
        <v>0.81979798842527385</v>
      </c>
      <c r="AY113" s="67">
        <f t="shared" si="70"/>
        <v>2.2610886349956371E-5</v>
      </c>
      <c r="AZ113" s="67">
        <f t="shared" si="71"/>
        <v>3.883926128026927E-4</v>
      </c>
      <c r="BA113" s="68">
        <f t="shared" si="72"/>
        <v>2.5015741578583636E-5</v>
      </c>
      <c r="BB113" s="69">
        <f t="shared" si="73"/>
        <v>-1.864741400868149E-5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5889342599613957</v>
      </c>
      <c r="P114" s="47">
        <f t="shared" si="40"/>
        <v>0.58474659048136757</v>
      </c>
      <c r="Q114" s="47">
        <f t="shared" si="41"/>
        <v>0.43113833254510897</v>
      </c>
      <c r="R114" s="43">
        <f t="shared" si="42"/>
        <v>0.90205590607982433</v>
      </c>
      <c r="S114" s="43">
        <f t="shared" si="43"/>
        <v>0.89564175726223438</v>
      </c>
      <c r="T114" s="7">
        <f t="shared" si="44"/>
        <v>4.1141305054190538E-5</v>
      </c>
      <c r="U114" s="36">
        <f t="shared" si="45"/>
        <v>1.6631533129805011E-2</v>
      </c>
      <c r="V114" s="36">
        <f t="shared" si="46"/>
        <v>2.0418483107006783E-2</v>
      </c>
      <c r="W114" s="37">
        <f t="shared" si="56"/>
        <v>1.4340990129828502E-5</v>
      </c>
      <c r="X114" s="37">
        <f t="shared" si="57"/>
        <v>-1.779067714753745</v>
      </c>
      <c r="Y114" s="37">
        <f t="shared" si="57"/>
        <v>-1.6899765248703802</v>
      </c>
      <c r="Z114" s="7">
        <f t="shared" si="47"/>
        <v>1.4340990129828502E-5</v>
      </c>
      <c r="AA114" s="19">
        <f t="shared" si="48"/>
        <v>0.50068521363335472</v>
      </c>
      <c r="AB114" s="47">
        <f t="shared" si="49"/>
        <v>0.78175524082275571</v>
      </c>
      <c r="AC114" s="20">
        <f t="shared" si="50"/>
        <v>3.8605039984854338E-2</v>
      </c>
      <c r="AD114" s="20"/>
      <c r="AE114" s="29">
        <f t="shared" si="51"/>
        <v>2.0418483107006783E-2</v>
      </c>
      <c r="AF114" s="20"/>
      <c r="AG114" s="20"/>
      <c r="AI114" s="60">
        <f t="shared" si="52"/>
        <v>0.90205590607982433</v>
      </c>
      <c r="AJ114" s="61">
        <f t="shared" si="58"/>
        <v>0.81370485769349288</v>
      </c>
      <c r="AK114" s="61">
        <f t="shared" si="53"/>
        <v>0.89564175726223438</v>
      </c>
      <c r="AL114" s="61">
        <f t="shared" si="59"/>
        <v>0.80217415735178321</v>
      </c>
      <c r="AM114" s="61">
        <f t="shared" si="60"/>
        <v>0.80791893687011096</v>
      </c>
      <c r="AN114" s="61">
        <f t="shared" si="54"/>
        <v>1.6631533129805011E-2</v>
      </c>
      <c r="AO114" s="61">
        <f t="shared" si="61"/>
        <v>2.7660789424780168E-4</v>
      </c>
      <c r="AP114" s="61">
        <f t="shared" si="55"/>
        <v>2.0418483107006783E-2</v>
      </c>
      <c r="AQ114" s="61">
        <f t="shared" si="62"/>
        <v>4.1691445239112136E-4</v>
      </c>
      <c r="AR114" s="61">
        <f t="shared" si="63"/>
        <v>3.3959067825454727E-4</v>
      </c>
      <c r="AS114" s="62">
        <f t="shared" si="64"/>
        <v>6.4141488175899486E-3</v>
      </c>
      <c r="AT114" s="63">
        <f t="shared" si="65"/>
        <v>7.1105890160009112E-3</v>
      </c>
      <c r="AU114" s="64">
        <f t="shared" si="66"/>
        <v>-3.7869499772017721E-3</v>
      </c>
      <c r="AV114" s="65">
        <f t="shared" si="67"/>
        <v>-0.22769698666055391</v>
      </c>
      <c r="AW114" s="66">
        <f t="shared" si="68"/>
        <v>4.1141305054190538E-5</v>
      </c>
      <c r="AX114" s="66">
        <f t="shared" si="69"/>
        <v>0.81370485769349288</v>
      </c>
      <c r="AY114" s="67">
        <f t="shared" si="70"/>
        <v>1.4340990129828502E-5</v>
      </c>
      <c r="AZ114" s="67">
        <f t="shared" si="71"/>
        <v>2.7660789424780168E-4</v>
      </c>
      <c r="BA114" s="68">
        <f t="shared" si="72"/>
        <v>2.5153524774862543E-5</v>
      </c>
      <c r="BB114" s="69">
        <f t="shared" si="73"/>
        <v>-1.4850784224320675E-5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5867814735882152</v>
      </c>
      <c r="P115" s="47">
        <f t="shared" si="40"/>
        <v>0.58259284741875283</v>
      </c>
      <c r="Q115" s="47">
        <f t="shared" si="41"/>
        <v>0.41198713271252696</v>
      </c>
      <c r="R115" s="43">
        <f t="shared" si="42"/>
        <v>0.89875853692595142</v>
      </c>
      <c r="S115" s="43">
        <f t="shared" si="43"/>
        <v>0.89234292277103422</v>
      </c>
      <c r="T115" s="7">
        <f t="shared" si="44"/>
        <v>4.1160104984773993E-5</v>
      </c>
      <c r="U115" s="36">
        <f t="shared" si="45"/>
        <v>1.3993731063488663E-2</v>
      </c>
      <c r="V115" s="36">
        <f t="shared" si="46"/>
        <v>1.7003001650449011E-2</v>
      </c>
      <c r="W115" s="37">
        <f t="shared" si="56"/>
        <v>9.0557094655446781E-6</v>
      </c>
      <c r="X115" s="37">
        <f t="shared" si="57"/>
        <v>-1.8540664767698249</v>
      </c>
      <c r="Y115" s="37">
        <f t="shared" si="57"/>
        <v>-1.7694744030244718</v>
      </c>
      <c r="Z115" s="7">
        <f t="shared" si="47"/>
        <v>9.0557094655446781E-6</v>
      </c>
      <c r="AA115" s="19">
        <f t="shared" si="48"/>
        <v>0.46956387069175676</v>
      </c>
      <c r="AB115" s="47">
        <f t="shared" si="49"/>
        <v>0.79315473353221388</v>
      </c>
      <c r="AC115" s="20">
        <f t="shared" si="50"/>
        <v>3.522863928769733E-2</v>
      </c>
      <c r="AD115" s="20"/>
      <c r="AE115" s="29">
        <f t="shared" si="51"/>
        <v>1.7003001650449011E-2</v>
      </c>
      <c r="AF115" s="20"/>
      <c r="AG115" s="20"/>
      <c r="AI115" s="60">
        <f t="shared" si="52"/>
        <v>0.89875853692595142</v>
      </c>
      <c r="AJ115" s="61">
        <f t="shared" si="58"/>
        <v>0.80776690769727677</v>
      </c>
      <c r="AK115" s="61">
        <f t="shared" si="53"/>
        <v>0.89234292277103422</v>
      </c>
      <c r="AL115" s="61">
        <f t="shared" si="59"/>
        <v>0.79627589181955194</v>
      </c>
      <c r="AM115" s="61">
        <f t="shared" si="60"/>
        <v>0.80200081970592196</v>
      </c>
      <c r="AN115" s="61">
        <f t="shared" si="54"/>
        <v>1.3993731063488663E-2</v>
      </c>
      <c r="AO115" s="61">
        <f t="shared" si="61"/>
        <v>1.9582450907724755E-4</v>
      </c>
      <c r="AP115" s="61">
        <f t="shared" si="55"/>
        <v>1.7003001650449011E-2</v>
      </c>
      <c r="AQ115" s="61">
        <f t="shared" si="62"/>
        <v>2.8910206512517181E-4</v>
      </c>
      <c r="AR115" s="61">
        <f t="shared" si="63"/>
        <v>2.3793543236843732E-4</v>
      </c>
      <c r="AS115" s="62">
        <f t="shared" si="64"/>
        <v>6.4156141549172041E-3</v>
      </c>
      <c r="AT115" s="63">
        <f t="shared" si="65"/>
        <v>7.1383067768799238E-3</v>
      </c>
      <c r="AU115" s="64">
        <f t="shared" si="66"/>
        <v>-3.009270586960348E-3</v>
      </c>
      <c r="AV115" s="65">
        <f t="shared" si="67"/>
        <v>-0.21504419181042425</v>
      </c>
      <c r="AW115" s="66">
        <f t="shared" si="68"/>
        <v>4.1160104984773993E-5</v>
      </c>
      <c r="AX115" s="66">
        <f t="shared" si="69"/>
        <v>0.80776690769727677</v>
      </c>
      <c r="AY115" s="67">
        <f t="shared" si="70"/>
        <v>9.0557094655446781E-6</v>
      </c>
      <c r="AZ115" s="67">
        <f t="shared" si="71"/>
        <v>1.9582450907724755E-4</v>
      </c>
      <c r="BA115" s="68">
        <f t="shared" si="72"/>
        <v>2.5159271195753741E-5</v>
      </c>
      <c r="BB115" s="69">
        <f t="shared" si="73"/>
        <v>-1.1801061125334699E-5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58468160412554082</v>
      </c>
      <c r="P116" s="47">
        <f t="shared" si="40"/>
        <v>0.58051115068389136</v>
      </c>
      <c r="Q116" s="47">
        <f t="shared" si="41"/>
        <v>0.39330668201708741</v>
      </c>
      <c r="R116" s="43">
        <f t="shared" si="42"/>
        <v>0.89554221928308542</v>
      </c>
      <c r="S116" s="43">
        <f t="shared" si="43"/>
        <v>0.88915443984176468</v>
      </c>
      <c r="T116" s="7">
        <f t="shared" si="44"/>
        <v>4.0803726190959907E-5</v>
      </c>
      <c r="U116" s="36">
        <f t="shared" si="45"/>
        <v>1.1741367510980719E-2</v>
      </c>
      <c r="V116" s="36">
        <f t="shared" si="46"/>
        <v>1.4127591685109488E-2</v>
      </c>
      <c r="W116" s="37">
        <f t="shared" si="56"/>
        <v>5.6940658091965288E-6</v>
      </c>
      <c r="X116" s="37">
        <f t="shared" si="57"/>
        <v>-1.9302813180896166</v>
      </c>
      <c r="Y116" s="37">
        <f t="shared" si="57"/>
        <v>-1.8499318655407406</v>
      </c>
      <c r="Z116" s="7">
        <f t="shared" si="47"/>
        <v>5.6940658091965288E-6</v>
      </c>
      <c r="AA116" s="19">
        <f t="shared" si="48"/>
        <v>0.44037695273439209</v>
      </c>
      <c r="AB116" s="47">
        <f t="shared" si="49"/>
        <v>0.80367707322634463</v>
      </c>
      <c r="AC116" s="20">
        <f t="shared" si="50"/>
        <v>3.2112041384221447E-2</v>
      </c>
      <c r="AD116" s="20"/>
      <c r="AE116" s="29">
        <f t="shared" si="51"/>
        <v>1.4127591685109488E-2</v>
      </c>
      <c r="AF116" s="20"/>
      <c r="AG116" s="20"/>
      <c r="AI116" s="60">
        <f t="shared" si="52"/>
        <v>0.89554221928308542</v>
      </c>
      <c r="AJ116" s="61">
        <f t="shared" si="58"/>
        <v>0.80199586651847388</v>
      </c>
      <c r="AK116" s="61">
        <f t="shared" si="53"/>
        <v>0.88915443984176468</v>
      </c>
      <c r="AL116" s="61">
        <f t="shared" si="59"/>
        <v>0.79059561789032229</v>
      </c>
      <c r="AM116" s="61">
        <f t="shared" si="60"/>
        <v>0.79627534034130265</v>
      </c>
      <c r="AN116" s="61">
        <f t="shared" si="54"/>
        <v>1.1741367510980719E-2</v>
      </c>
      <c r="AO116" s="61">
        <f t="shared" si="61"/>
        <v>1.3785971102791354E-4</v>
      </c>
      <c r="AP116" s="61">
        <f t="shared" si="55"/>
        <v>1.4127591685109488E-2</v>
      </c>
      <c r="AQ116" s="61">
        <f t="shared" si="62"/>
        <v>1.9958884682117476E-4</v>
      </c>
      <c r="AR116" s="61">
        <f t="shared" si="63"/>
        <v>1.6587724601994588E-4</v>
      </c>
      <c r="AS116" s="62">
        <f t="shared" si="64"/>
        <v>6.38777944132074E-3</v>
      </c>
      <c r="AT116" s="63">
        <f t="shared" si="65"/>
        <v>7.1328624198582101E-3</v>
      </c>
      <c r="AU116" s="64">
        <f t="shared" si="66"/>
        <v>-2.3862241741287697E-3</v>
      </c>
      <c r="AV116" s="65">
        <f t="shared" si="67"/>
        <v>-0.20323221906623176</v>
      </c>
      <c r="AW116" s="66">
        <f t="shared" si="68"/>
        <v>4.0803726190959907E-5</v>
      </c>
      <c r="AX116" s="66">
        <f t="shared" si="69"/>
        <v>0.80199586651847388</v>
      </c>
      <c r="AY116" s="67">
        <f t="shared" si="70"/>
        <v>5.6940658091965288E-6</v>
      </c>
      <c r="AZ116" s="67">
        <f t="shared" si="71"/>
        <v>1.3785971102791354E-4</v>
      </c>
      <c r="BA116" s="68">
        <f t="shared" si="72"/>
        <v>2.5050115456159765E-5</v>
      </c>
      <c r="BB116" s="69">
        <f t="shared" si="73"/>
        <v>-9.3577418593285087E-6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58263870971592568</v>
      </c>
      <c r="P117" s="47">
        <f t="shared" si="40"/>
        <v>0.57850285671408019</v>
      </c>
      <c r="Q117" s="47">
        <f t="shared" si="41"/>
        <v>0.37513308171804682</v>
      </c>
      <c r="R117" s="43">
        <f t="shared" si="42"/>
        <v>0.89241316890688283</v>
      </c>
      <c r="S117" s="43">
        <f t="shared" si="43"/>
        <v>0.88607838609557676</v>
      </c>
      <c r="T117" s="7">
        <f t="shared" si="44"/>
        <v>4.0129473266418725E-5</v>
      </c>
      <c r="U117" s="36">
        <f t="shared" si="45"/>
        <v>9.8257562928123522E-3</v>
      </c>
      <c r="V117" s="36">
        <f t="shared" si="46"/>
        <v>1.1713983381687193E-2</v>
      </c>
      <c r="W117" s="37">
        <f t="shared" si="56"/>
        <v>3.5654015391607558E-6</v>
      </c>
      <c r="X117" s="37">
        <f t="shared" si="57"/>
        <v>-2.0076340118274296</v>
      </c>
      <c r="Y117" s="37">
        <f t="shared" si="57"/>
        <v>-1.9312953964295092</v>
      </c>
      <c r="Z117" s="7">
        <f t="shared" si="47"/>
        <v>3.5654015391607558E-6</v>
      </c>
      <c r="AA117" s="19">
        <f t="shared" si="48"/>
        <v>0.41300422073344345</v>
      </c>
      <c r="AB117" s="47">
        <f t="shared" si="49"/>
        <v>0.81337156763214091</v>
      </c>
      <c r="AC117" s="20">
        <f t="shared" si="50"/>
        <v>2.924064188385973E-2</v>
      </c>
      <c r="AD117" s="20"/>
      <c r="AE117" s="29">
        <f t="shared" si="51"/>
        <v>1.1713983381687193E-2</v>
      </c>
      <c r="AF117" s="20"/>
      <c r="AG117" s="20"/>
      <c r="AI117" s="60">
        <f t="shared" si="52"/>
        <v>0.89241316890688283</v>
      </c>
      <c r="AJ117" s="61">
        <f t="shared" si="58"/>
        <v>0.79640126403842459</v>
      </c>
      <c r="AK117" s="61">
        <f t="shared" si="53"/>
        <v>0.88607838609557676</v>
      </c>
      <c r="AL117" s="61">
        <f t="shared" si="59"/>
        <v>0.78513490630574201</v>
      </c>
      <c r="AM117" s="61">
        <f t="shared" si="60"/>
        <v>0.79074802043545012</v>
      </c>
      <c r="AN117" s="61">
        <f t="shared" si="54"/>
        <v>9.8257562928123522E-3</v>
      </c>
      <c r="AO117" s="61">
        <f t="shared" si="61"/>
        <v>9.6545486725741543E-5</v>
      </c>
      <c r="AP117" s="61">
        <f t="shared" si="55"/>
        <v>1.1713983381687193E-2</v>
      </c>
      <c r="AQ117" s="61">
        <f t="shared" si="62"/>
        <v>1.3721740666644374E-4</v>
      </c>
      <c r="AR117" s="61">
        <f t="shared" si="63"/>
        <v>1.1509874592651225E-4</v>
      </c>
      <c r="AS117" s="62">
        <f t="shared" si="64"/>
        <v>6.3347828113060611E-3</v>
      </c>
      <c r="AT117" s="63">
        <f t="shared" si="65"/>
        <v>7.0984864769146547E-3</v>
      </c>
      <c r="AU117" s="64">
        <f t="shared" si="66"/>
        <v>-1.8882270888748408E-3</v>
      </c>
      <c r="AV117" s="65">
        <f t="shared" si="67"/>
        <v>-0.19217117060557459</v>
      </c>
      <c r="AW117" s="66">
        <f t="shared" si="68"/>
        <v>4.0129473266418725E-5</v>
      </c>
      <c r="AX117" s="66">
        <f t="shared" si="69"/>
        <v>0.79640126403842459</v>
      </c>
      <c r="AY117" s="67">
        <f t="shared" si="70"/>
        <v>3.5654015391607558E-6</v>
      </c>
      <c r="AZ117" s="67">
        <f t="shared" si="71"/>
        <v>9.6545486725741543E-5</v>
      </c>
      <c r="BA117" s="68">
        <f t="shared" si="72"/>
        <v>2.4842285534533572E-5</v>
      </c>
      <c r="BB117" s="69">
        <f t="shared" si="73"/>
        <v>-7.4048121132346697E-6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58065611812930562</v>
      </c>
      <c r="P118" s="47">
        <f t="shared" si="40"/>
        <v>0.5765687789727495</v>
      </c>
      <c r="Q118" s="47">
        <f t="shared" si="41"/>
        <v>0.35749593567570109</v>
      </c>
      <c r="R118" s="43">
        <f t="shared" si="42"/>
        <v>0.88937648285949267</v>
      </c>
      <c r="S118" s="43">
        <f t="shared" si="43"/>
        <v>0.88311600749410224</v>
      </c>
      <c r="T118" s="7">
        <f t="shared" si="44"/>
        <v>3.919355180066041E-5</v>
      </c>
      <c r="U118" s="36">
        <f t="shared" si="45"/>
        <v>8.2026051817295602E-3</v>
      </c>
      <c r="V118" s="36">
        <f t="shared" si="46"/>
        <v>9.6936190654404886E-3</v>
      </c>
      <c r="W118" s="37">
        <f t="shared" si="56"/>
        <v>2.2231224014187462E-6</v>
      </c>
      <c r="X118" s="37">
        <f t="shared" si="57"/>
        <v>-2.0860481919627172</v>
      </c>
      <c r="Y118" s="37">
        <f t="shared" si="57"/>
        <v>-2.0135140509458118</v>
      </c>
      <c r="Z118" s="7">
        <f t="shared" si="47"/>
        <v>2.2231224014187462E-6</v>
      </c>
      <c r="AA118" s="19">
        <f t="shared" si="48"/>
        <v>0.38733290941889598</v>
      </c>
      <c r="AB118" s="47">
        <f t="shared" si="49"/>
        <v>0.82228766170661338</v>
      </c>
      <c r="AC118" s="20">
        <f t="shared" si="50"/>
        <v>2.6599795750067413E-2</v>
      </c>
      <c r="AD118" s="20"/>
      <c r="AE118" s="29">
        <f t="shared" si="51"/>
        <v>9.6936190654404886E-3</v>
      </c>
      <c r="AF118" s="20"/>
      <c r="AG118" s="20"/>
      <c r="AI118" s="60">
        <f t="shared" si="52"/>
        <v>0.88937648285949267</v>
      </c>
      <c r="AJ118" s="61">
        <f t="shared" si="58"/>
        <v>0.79099052826352145</v>
      </c>
      <c r="AK118" s="61">
        <f t="shared" si="53"/>
        <v>0.88311600749410224</v>
      </c>
      <c r="AL118" s="61">
        <f t="shared" si="59"/>
        <v>0.77989388269232329</v>
      </c>
      <c r="AM118" s="61">
        <f t="shared" si="60"/>
        <v>0.78542260870202207</v>
      </c>
      <c r="AN118" s="61">
        <f t="shared" si="54"/>
        <v>8.2026051817295602E-3</v>
      </c>
      <c r="AO118" s="61">
        <f t="shared" si="61"/>
        <v>6.7282731767336637E-5</v>
      </c>
      <c r="AP118" s="61">
        <f t="shared" si="55"/>
        <v>9.6936190654404886E-3</v>
      </c>
      <c r="AQ118" s="61">
        <f t="shared" si="62"/>
        <v>9.3966250585871336E-5</v>
      </c>
      <c r="AR118" s="61">
        <f t="shared" si="63"/>
        <v>7.9512929975894612E-5</v>
      </c>
      <c r="AS118" s="62">
        <f t="shared" si="64"/>
        <v>6.2604753653904277E-3</v>
      </c>
      <c r="AT118" s="63">
        <f t="shared" si="65"/>
        <v>7.039173495190656E-3</v>
      </c>
      <c r="AU118" s="64">
        <f t="shared" si="66"/>
        <v>-1.4910138837109285E-3</v>
      </c>
      <c r="AV118" s="65">
        <f t="shared" si="67"/>
        <v>-0.18177321115393985</v>
      </c>
      <c r="AW118" s="66">
        <f t="shared" si="68"/>
        <v>3.919355180066041E-5</v>
      </c>
      <c r="AX118" s="66">
        <f t="shared" si="69"/>
        <v>0.79099052826352145</v>
      </c>
      <c r="AY118" s="67">
        <f t="shared" si="70"/>
        <v>2.2231224014187462E-6</v>
      </c>
      <c r="AZ118" s="67">
        <f t="shared" si="71"/>
        <v>6.7282731767336637E-5</v>
      </c>
      <c r="BA118" s="68">
        <f t="shared" si="72"/>
        <v>2.4550883785844814E-5</v>
      </c>
      <c r="BB118" s="69">
        <f t="shared" si="73"/>
        <v>-5.8471132694546213E-6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5787364576042251</v>
      </c>
      <c r="P119" s="47">
        <f t="shared" si="40"/>
        <v>0.5747092420198987</v>
      </c>
      <c r="Q119" s="47">
        <f t="shared" si="41"/>
        <v>0.34041862471510581</v>
      </c>
      <c r="R119" s="43">
        <f t="shared" si="42"/>
        <v>0.88643618674829228</v>
      </c>
      <c r="S119" s="43">
        <f t="shared" si="43"/>
        <v>0.88026780115779113</v>
      </c>
      <c r="T119" s="7">
        <f t="shared" si="44"/>
        <v>3.8048980793102176E-5</v>
      </c>
      <c r="U119" s="36">
        <f t="shared" si="45"/>
        <v>6.8320359998595504E-3</v>
      </c>
      <c r="V119" s="36">
        <f t="shared" si="46"/>
        <v>8.006830055983627E-3</v>
      </c>
      <c r="W119" s="37">
        <f t="shared" si="56"/>
        <v>1.3801410743044599E-6</v>
      </c>
      <c r="X119" s="37">
        <f t="shared" si="57"/>
        <v>-2.165449853897043</v>
      </c>
      <c r="Y119" s="37">
        <f t="shared" si="57"/>
        <v>-2.0965393892437723</v>
      </c>
      <c r="Z119" s="7">
        <f t="shared" si="47"/>
        <v>1.3801410743044599E-6</v>
      </c>
      <c r="AA119" s="19">
        <f t="shared" si="48"/>
        <v>0.36325726272839964</v>
      </c>
      <c r="AB119" s="47">
        <f t="shared" si="49"/>
        <v>0.83047434872426995</v>
      </c>
      <c r="AC119" s="20">
        <f t="shared" si="50"/>
        <v>2.417499172954397E-2</v>
      </c>
      <c r="AD119" s="20"/>
      <c r="AE119" s="29">
        <f t="shared" si="51"/>
        <v>8.006830055983627E-3</v>
      </c>
      <c r="AF119" s="20"/>
      <c r="AG119" s="20"/>
      <c r="AI119" s="60">
        <f t="shared" si="52"/>
        <v>0.88643618674829228</v>
      </c>
      <c r="AJ119" s="61">
        <f t="shared" si="58"/>
        <v>0.78576911317685327</v>
      </c>
      <c r="AK119" s="61">
        <f t="shared" si="53"/>
        <v>0.88026780115779113</v>
      </c>
      <c r="AL119" s="61">
        <f t="shared" si="59"/>
        <v>0.77487140175517255</v>
      </c>
      <c r="AM119" s="61">
        <f t="shared" si="60"/>
        <v>0.78030123297561638</v>
      </c>
      <c r="AN119" s="61">
        <f t="shared" si="54"/>
        <v>6.8320359998595504E-3</v>
      </c>
      <c r="AO119" s="61">
        <f t="shared" si="61"/>
        <v>4.6676715903376889E-5</v>
      </c>
      <c r="AP119" s="61">
        <f t="shared" si="55"/>
        <v>8.006830055983627E-3</v>
      </c>
      <c r="AQ119" s="61">
        <f t="shared" si="62"/>
        <v>6.4109327545402767E-5</v>
      </c>
      <c r="AR119" s="61">
        <f t="shared" si="63"/>
        <v>5.4702951187237596E-5</v>
      </c>
      <c r="AS119" s="62">
        <f t="shared" si="64"/>
        <v>6.1683855905011464E-3</v>
      </c>
      <c r="AT119" s="63">
        <f t="shared" si="65"/>
        <v>6.9586346797603027E-3</v>
      </c>
      <c r="AU119" s="64">
        <f t="shared" si="66"/>
        <v>-1.1747940561240766E-3</v>
      </c>
      <c r="AV119" s="65">
        <f t="shared" si="67"/>
        <v>-0.1719537274317974</v>
      </c>
      <c r="AW119" s="66">
        <f t="shared" si="68"/>
        <v>3.8048980793102176E-5</v>
      </c>
      <c r="AX119" s="66">
        <f t="shared" si="69"/>
        <v>0.78576911317685327</v>
      </c>
      <c r="AY119" s="67">
        <f t="shared" si="70"/>
        <v>1.3801410743044599E-6</v>
      </c>
      <c r="AZ119" s="67">
        <f t="shared" si="71"/>
        <v>4.6676715903376889E-5</v>
      </c>
      <c r="BA119" s="68">
        <f t="shared" si="72"/>
        <v>2.4189747413729985E-5</v>
      </c>
      <c r="BB119" s="69">
        <f t="shared" si="73"/>
        <v>-4.6070355142120648E-6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57688169770455056</v>
      </c>
      <c r="P120" s="47">
        <f t="shared" si="40"/>
        <v>0.57292413432813594</v>
      </c>
      <c r="Q120" s="47">
        <f t="shared" si="41"/>
        <v>0.32391867008763064</v>
      </c>
      <c r="R120" s="43">
        <f t="shared" si="42"/>
        <v>0.88359529730509523</v>
      </c>
      <c r="S120" s="43">
        <f t="shared" si="43"/>
        <v>0.87753359626292105</v>
      </c>
      <c r="T120" s="7">
        <f t="shared" si="44"/>
        <v>3.6744219524695581E-5</v>
      </c>
      <c r="U120" s="36">
        <f t="shared" si="45"/>
        <v>5.6784818549243795E-3</v>
      </c>
      <c r="V120" s="36">
        <f t="shared" si="46"/>
        <v>6.6019859756659216E-3</v>
      </c>
      <c r="W120" s="37">
        <f t="shared" si="56"/>
        <v>8.528598610266088E-7</v>
      </c>
      <c r="X120" s="37">
        <f t="shared" si="57"/>
        <v>-2.2457677576263508</v>
      </c>
      <c r="Y120" s="37">
        <f t="shared" si="57"/>
        <v>-2.1803254025590806</v>
      </c>
      <c r="Z120" s="7">
        <f t="shared" si="47"/>
        <v>8.528598610266088E-7</v>
      </c>
      <c r="AA120" s="19">
        <f t="shared" si="48"/>
        <v>0.34067809813242927</v>
      </c>
      <c r="AB120" s="47">
        <f t="shared" si="49"/>
        <v>0.8379796873098998</v>
      </c>
      <c r="AC120" s="20">
        <f t="shared" si="50"/>
        <v>2.1951995401655225E-2</v>
      </c>
      <c r="AD120" s="20"/>
      <c r="AE120" s="29">
        <f t="shared" si="51"/>
        <v>6.6019859756659216E-3</v>
      </c>
      <c r="AF120" s="20"/>
      <c r="AG120" s="20"/>
      <c r="AI120" s="60">
        <f t="shared" si="52"/>
        <v>0.88359529730509523</v>
      </c>
      <c r="AJ120" s="61">
        <f t="shared" si="58"/>
        <v>0.78074064941967958</v>
      </c>
      <c r="AK120" s="61">
        <f t="shared" si="53"/>
        <v>0.87753359626292105</v>
      </c>
      <c r="AL120" s="61">
        <f t="shared" si="59"/>
        <v>0.77006521257013527</v>
      </c>
      <c r="AM120" s="61">
        <f t="shared" si="60"/>
        <v>0.77538455888514513</v>
      </c>
      <c r="AN120" s="61">
        <f t="shared" si="54"/>
        <v>5.6784818549243795E-3</v>
      </c>
      <c r="AO120" s="61">
        <f t="shared" si="61"/>
        <v>3.2245156176705425E-5</v>
      </c>
      <c r="AP120" s="61">
        <f t="shared" si="55"/>
        <v>6.6019859756659216E-3</v>
      </c>
      <c r="AQ120" s="61">
        <f t="shared" si="62"/>
        <v>4.3586218822889509E-5</v>
      </c>
      <c r="AR120" s="61">
        <f t="shared" si="63"/>
        <v>3.7489257569284165E-5</v>
      </c>
      <c r="AS120" s="62">
        <f t="shared" si="64"/>
        <v>6.0617010421741835E-3</v>
      </c>
      <c r="AT120" s="63">
        <f t="shared" si="65"/>
        <v>6.8602685648757461E-3</v>
      </c>
      <c r="AU120" s="64">
        <f t="shared" si="66"/>
        <v>-9.235041207415421E-4</v>
      </c>
      <c r="AV120" s="65">
        <f t="shared" si="67"/>
        <v>-0.16263222183948325</v>
      </c>
      <c r="AW120" s="66">
        <f t="shared" si="68"/>
        <v>3.6744219524695581E-5</v>
      </c>
      <c r="AX120" s="66">
        <f t="shared" si="69"/>
        <v>0.78074064941967958</v>
      </c>
      <c r="AY120" s="67">
        <f t="shared" si="70"/>
        <v>8.528598610266088E-7</v>
      </c>
      <c r="AZ120" s="67">
        <f t="shared" si="71"/>
        <v>3.2245156176705425E-5</v>
      </c>
      <c r="BA120" s="68">
        <f t="shared" si="72"/>
        <v>2.3771376635977191E-5</v>
      </c>
      <c r="BB120" s="69">
        <f t="shared" si="73"/>
        <v>-3.6215847872217339E-6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57509319748532528</v>
      </c>
      <c r="P121" s="47">
        <f t="shared" si="40"/>
        <v>0.57121295917197135</v>
      </c>
      <c r="Q121" s="47">
        <f t="shared" si="41"/>
        <v>0.30800816195467723</v>
      </c>
      <c r="R121" s="43">
        <f t="shared" si="42"/>
        <v>0.8808558961605889</v>
      </c>
      <c r="S121" s="43">
        <f t="shared" si="43"/>
        <v>0.87491263198745761</v>
      </c>
      <c r="T121" s="7">
        <f t="shared" si="44"/>
        <v>3.5322389031625963E-5</v>
      </c>
      <c r="U121" s="36">
        <f t="shared" si="45"/>
        <v>4.7104919003735776E-3</v>
      </c>
      <c r="V121" s="36">
        <f t="shared" si="46"/>
        <v>5.4346498261717531E-3</v>
      </c>
      <c r="W121" s="37">
        <f t="shared" si="56"/>
        <v>5.244047014963159E-7</v>
      </c>
      <c r="X121" s="37">
        <f t="shared" si="57"/>
        <v>-2.3269337386326323</v>
      </c>
      <c r="Y121" s="37">
        <f t="shared" si="57"/>
        <v>-2.2648284338151643</v>
      </c>
      <c r="Z121" s="7">
        <f t="shared" si="47"/>
        <v>5.244047014963159E-7</v>
      </c>
      <c r="AA121" s="19">
        <f t="shared" si="48"/>
        <v>0.31950239803988567</v>
      </c>
      <c r="AB121" s="47">
        <f t="shared" si="49"/>
        <v>0.84485041399479144</v>
      </c>
      <c r="AC121" s="20">
        <f t="shared" si="50"/>
        <v>1.9916963934895685E-2</v>
      </c>
      <c r="AD121" s="20"/>
      <c r="AE121" s="29">
        <f t="shared" si="51"/>
        <v>5.4346498261717531E-3</v>
      </c>
      <c r="AF121" s="20"/>
      <c r="AG121" s="20"/>
      <c r="AI121" s="60">
        <f t="shared" si="52"/>
        <v>0.8808558961605889</v>
      </c>
      <c r="AJ121" s="61">
        <f t="shared" si="58"/>
        <v>0.77590710980087418</v>
      </c>
      <c r="AK121" s="61">
        <f t="shared" si="53"/>
        <v>0.87491263198745761</v>
      </c>
      <c r="AL121" s="61">
        <f t="shared" si="59"/>
        <v>0.76547211361122047</v>
      </c>
      <c r="AM121" s="61">
        <f t="shared" si="60"/>
        <v>0.77067195051153148</v>
      </c>
      <c r="AN121" s="61">
        <f t="shared" si="54"/>
        <v>4.7104919003735776E-3</v>
      </c>
      <c r="AO121" s="61">
        <f t="shared" si="61"/>
        <v>2.2188733943485077E-5</v>
      </c>
      <c r="AP121" s="61">
        <f t="shared" si="55"/>
        <v>5.4346498261717531E-3</v>
      </c>
      <c r="AQ121" s="61">
        <f t="shared" si="62"/>
        <v>2.9535418733108667E-5</v>
      </c>
      <c r="AR121" s="61">
        <f t="shared" si="63"/>
        <v>2.5599873987548715E-5</v>
      </c>
      <c r="AS121" s="62">
        <f t="shared" si="64"/>
        <v>5.9432641731312907E-3</v>
      </c>
      <c r="AT121" s="63">
        <f t="shared" si="65"/>
        <v>6.7471469499566974E-3</v>
      </c>
      <c r="AU121" s="64">
        <f t="shared" si="66"/>
        <v>-7.2415792579817555E-4</v>
      </c>
      <c r="AV121" s="65">
        <f t="shared" si="67"/>
        <v>-0.15373297335268624</v>
      </c>
      <c r="AW121" s="66">
        <f t="shared" si="68"/>
        <v>3.5322389031625963E-5</v>
      </c>
      <c r="AX121" s="66">
        <f t="shared" si="69"/>
        <v>0.77590710980087418</v>
      </c>
      <c r="AY121" s="67">
        <f t="shared" si="70"/>
        <v>5.244047014963159E-7</v>
      </c>
      <c r="AZ121" s="67">
        <f t="shared" si="71"/>
        <v>2.2188733943485077E-5</v>
      </c>
      <c r="BA121" s="68">
        <f t="shared" si="72"/>
        <v>2.3306918326005063E-5</v>
      </c>
      <c r="BB121" s="69">
        <f t="shared" si="73"/>
        <v>-2.8398350031301004E-6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57337175848104149</v>
      </c>
      <c r="P122" s="47">
        <f t="shared" si="40"/>
        <v>0.56957488308203785</v>
      </c>
      <c r="Q122" s="47">
        <f t="shared" si="41"/>
        <v>0.29269423077165235</v>
      </c>
      <c r="R122" s="43">
        <f t="shared" si="42"/>
        <v>0.87821921100514866</v>
      </c>
      <c r="S122" s="43">
        <f t="shared" si="43"/>
        <v>0.87240363172717472</v>
      </c>
      <c r="T122" s="7">
        <f t="shared" si="44"/>
        <v>3.3820962338399857E-5</v>
      </c>
      <c r="U122" s="36">
        <f t="shared" si="45"/>
        <v>3.9004711179765369E-3</v>
      </c>
      <c r="V122" s="36">
        <f t="shared" si="46"/>
        <v>4.4667629557477067E-3</v>
      </c>
      <c r="W122" s="37">
        <f t="shared" si="56"/>
        <v>3.2068644552624883E-7</v>
      </c>
      <c r="X122" s="37">
        <f t="shared" si="57"/>
        <v>-2.4088829335938837</v>
      </c>
      <c r="Y122" s="37">
        <f t="shared" si="57"/>
        <v>-2.3500070942580269</v>
      </c>
      <c r="Z122" s="7">
        <f t="shared" si="47"/>
        <v>3.2068644552624883E-7</v>
      </c>
      <c r="AA122" s="19">
        <f t="shared" si="48"/>
        <v>0.29964292660092495</v>
      </c>
      <c r="AB122" s="47">
        <f t="shared" si="49"/>
        <v>0.85113164073700798</v>
      </c>
      <c r="AC122" s="20">
        <f t="shared" si="50"/>
        <v>1.8056535677958872E-2</v>
      </c>
      <c r="AD122" s="20"/>
      <c r="AE122" s="29">
        <f t="shared" si="51"/>
        <v>4.4667629557477067E-3</v>
      </c>
      <c r="AF122" s="20"/>
      <c r="AG122" s="20"/>
      <c r="AI122" s="60">
        <f t="shared" si="52"/>
        <v>0.87821921100514866</v>
      </c>
      <c r="AJ122" s="61">
        <f t="shared" si="58"/>
        <v>0.77126898257850585</v>
      </c>
      <c r="AK122" s="61">
        <f t="shared" si="53"/>
        <v>0.87240363172717472</v>
      </c>
      <c r="AL122" s="61">
        <f t="shared" si="59"/>
        <v>0.76108809665076393</v>
      </c>
      <c r="AM122" s="61">
        <f t="shared" si="60"/>
        <v>0.76616162913346564</v>
      </c>
      <c r="AN122" s="61">
        <f t="shared" si="54"/>
        <v>3.9004711179765369E-3</v>
      </c>
      <c r="AO122" s="61">
        <f t="shared" si="61"/>
        <v>1.5213674942169135E-5</v>
      </c>
      <c r="AP122" s="61">
        <f t="shared" si="55"/>
        <v>4.4667629557477067E-3</v>
      </c>
      <c r="AQ122" s="61">
        <f t="shared" si="62"/>
        <v>1.995197130283999E-5</v>
      </c>
      <c r="AR122" s="61">
        <f t="shared" si="63"/>
        <v>1.7422479899741436E-5</v>
      </c>
      <c r="AS122" s="62">
        <f t="shared" si="64"/>
        <v>5.8155792779739368E-3</v>
      </c>
      <c r="AT122" s="63">
        <f t="shared" si="65"/>
        <v>6.6220132799393316E-3</v>
      </c>
      <c r="AU122" s="64">
        <f t="shared" si="66"/>
        <v>-5.6629183777116973E-4</v>
      </c>
      <c r="AV122" s="65">
        <f t="shared" si="67"/>
        <v>-0.14518549699323174</v>
      </c>
      <c r="AW122" s="66">
        <f t="shared" si="68"/>
        <v>3.3820962338399857E-5</v>
      </c>
      <c r="AX122" s="66">
        <f t="shared" si="69"/>
        <v>0.77126898257850585</v>
      </c>
      <c r="AY122" s="67">
        <f t="shared" si="70"/>
        <v>3.2068644552624883E-7</v>
      </c>
      <c r="AZ122" s="67">
        <f t="shared" si="71"/>
        <v>1.5213674942169135E-5</v>
      </c>
      <c r="BA122" s="68">
        <f t="shared" si="72"/>
        <v>2.2806193246956616E-5</v>
      </c>
      <c r="BB122" s="69">
        <f t="shared" si="73"/>
        <v>-2.2207523049849792E-6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57171768032118808</v>
      </c>
      <c r="P123" s="47">
        <f t="shared" si="40"/>
        <v>0.5680087814987631</v>
      </c>
      <c r="Q123" s="47">
        <f t="shared" si="41"/>
        <v>0.27797954204419573</v>
      </c>
      <c r="R123" s="43">
        <f t="shared" si="42"/>
        <v>0.87568570077378394</v>
      </c>
      <c r="S123" s="43">
        <f t="shared" si="43"/>
        <v>0.87000487302224461</v>
      </c>
      <c r="T123" s="7">
        <f t="shared" si="44"/>
        <v>3.2271803942659402E-5</v>
      </c>
      <c r="U123" s="36">
        <f t="shared" si="45"/>
        <v>3.2243789011677038E-3</v>
      </c>
      <c r="V123" s="36">
        <f t="shared" si="46"/>
        <v>3.665876437840331E-3</v>
      </c>
      <c r="W123" s="37">
        <f t="shared" si="56"/>
        <v>1.9492007488799785E-7</v>
      </c>
      <c r="X123" s="37">
        <f t="shared" si="57"/>
        <v>-2.4915539293305269</v>
      </c>
      <c r="Y123" s="37">
        <f t="shared" si="57"/>
        <v>-2.4358221774721325</v>
      </c>
      <c r="Z123" s="7">
        <f t="shared" si="47"/>
        <v>1.9492007488799785E-7</v>
      </c>
      <c r="AA123" s="19">
        <f t="shared" si="48"/>
        <v>0.28101787032834202</v>
      </c>
      <c r="AB123" s="47">
        <f t="shared" si="49"/>
        <v>0.85686662704476557</v>
      </c>
      <c r="AC123" s="20">
        <f t="shared" si="50"/>
        <v>1.6357897654213076E-2</v>
      </c>
      <c r="AD123" s="20"/>
      <c r="AE123" s="29">
        <f t="shared" si="51"/>
        <v>3.665876437840331E-3</v>
      </c>
      <c r="AF123" s="20"/>
      <c r="AG123" s="20"/>
      <c r="AI123" s="60">
        <f t="shared" si="52"/>
        <v>0.87568570077378394</v>
      </c>
      <c r="AJ123" s="61">
        <f t="shared" si="58"/>
        <v>0.76682544653967311</v>
      </c>
      <c r="AK123" s="61">
        <f t="shared" si="53"/>
        <v>0.87000487302224461</v>
      </c>
      <c r="AL123" s="61">
        <f t="shared" si="59"/>
        <v>0.75690847908245196</v>
      </c>
      <c r="AM123" s="61">
        <f t="shared" si="60"/>
        <v>0.76185082690909123</v>
      </c>
      <c r="AN123" s="61">
        <f t="shared" si="54"/>
        <v>3.2243789011677038E-3</v>
      </c>
      <c r="AO123" s="61">
        <f t="shared" si="61"/>
        <v>1.0396619298295449E-5</v>
      </c>
      <c r="AP123" s="61">
        <f t="shared" si="55"/>
        <v>3.665876437840331E-3</v>
      </c>
      <c r="AQ123" s="61">
        <f t="shared" si="62"/>
        <v>1.3438650057512914E-5</v>
      </c>
      <c r="AR123" s="61">
        <f t="shared" si="63"/>
        <v>1.1820174640460183E-5</v>
      </c>
      <c r="AS123" s="62">
        <f t="shared" si="64"/>
        <v>5.6808277515393302E-3</v>
      </c>
      <c r="AT123" s="63">
        <f t="shared" si="65"/>
        <v>6.4872907557124307E-3</v>
      </c>
      <c r="AU123" s="64">
        <f t="shared" si="66"/>
        <v>-4.4149753667262724E-4</v>
      </c>
      <c r="AV123" s="65">
        <f t="shared" si="67"/>
        <v>-0.13692483117066037</v>
      </c>
      <c r="AW123" s="66">
        <f t="shared" si="68"/>
        <v>3.2271803942659402E-5</v>
      </c>
      <c r="AX123" s="66">
        <f t="shared" si="69"/>
        <v>0.76682544653967311</v>
      </c>
      <c r="AY123" s="67">
        <f t="shared" si="70"/>
        <v>1.9492007488799785E-7</v>
      </c>
      <c r="AZ123" s="67">
        <f t="shared" si="71"/>
        <v>1.0396619298295449E-5</v>
      </c>
      <c r="BA123" s="68">
        <f t="shared" si="72"/>
        <v>2.227775588838953E-5</v>
      </c>
      <c r="BB123" s="69">
        <f t="shared" si="73"/>
        <v>-1.7313628889122637E-6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57013081710787339</v>
      </c>
      <c r="P124" s="47">
        <f t="shared" si="40"/>
        <v>0.56651328138232593</v>
      </c>
      <c r="Q124" s="47">
        <f t="shared" si="41"/>
        <v>0.26386279786383204</v>
      </c>
      <c r="R124" s="43">
        <f t="shared" si="42"/>
        <v>0.87325514199833565</v>
      </c>
      <c r="S124" s="43">
        <f t="shared" si="43"/>
        <v>0.86771425282184467</v>
      </c>
      <c r="T124" s="7">
        <f t="shared" si="44"/>
        <v>3.0701452866154912E-5</v>
      </c>
      <c r="U124" s="36">
        <f t="shared" si="45"/>
        <v>2.6614061484784867E-3</v>
      </c>
      <c r="V124" s="36">
        <f t="shared" si="46"/>
        <v>3.0044392577552714E-3</v>
      </c>
      <c r="W124" s="37">
        <f t="shared" si="56"/>
        <v>1.1767171406009847E-7</v>
      </c>
      <c r="X124" s="37">
        <f t="shared" si="57"/>
        <v>-2.5748888441320554</v>
      </c>
      <c r="Y124" s="37">
        <f t="shared" si="57"/>
        <v>-2.522236571909811</v>
      </c>
      <c r="Z124" s="7">
        <f t="shared" si="47"/>
        <v>1.1767171406009847E-7</v>
      </c>
      <c r="AA124" s="19">
        <f t="shared" si="48"/>
        <v>0.26355050105705763</v>
      </c>
      <c r="AB124" s="47">
        <f t="shared" si="49"/>
        <v>0.86209661678618954</v>
      </c>
      <c r="AC124" s="20">
        <f t="shared" si="50"/>
        <v>1.4808833896804242E-2</v>
      </c>
      <c r="AD124" s="20"/>
      <c r="AE124" s="29">
        <f t="shared" si="51"/>
        <v>3.0044392577552714E-3</v>
      </c>
      <c r="AF124" s="20"/>
      <c r="AG124" s="20"/>
      <c r="AI124" s="60">
        <f t="shared" si="52"/>
        <v>0.87325514199833565</v>
      </c>
      <c r="AJ124" s="61">
        <f t="shared" si="58"/>
        <v>0.76257454302653338</v>
      </c>
      <c r="AK124" s="61">
        <f t="shared" si="53"/>
        <v>0.86771425282184467</v>
      </c>
      <c r="AL124" s="61">
        <f t="shared" si="59"/>
        <v>0.75292802455017216</v>
      </c>
      <c r="AM124" s="61">
        <f t="shared" si="60"/>
        <v>0.75773593306191966</v>
      </c>
      <c r="AN124" s="61">
        <f t="shared" si="54"/>
        <v>2.6614061484784867E-3</v>
      </c>
      <c r="AO124" s="61">
        <f t="shared" si="61"/>
        <v>7.0830826871590927E-6</v>
      </c>
      <c r="AP124" s="61">
        <f t="shared" si="55"/>
        <v>3.0044392577552714E-3</v>
      </c>
      <c r="AQ124" s="61">
        <f t="shared" si="62"/>
        <v>9.0266552535410454E-6</v>
      </c>
      <c r="AR124" s="61">
        <f t="shared" si="63"/>
        <v>7.9960331133200196E-6</v>
      </c>
      <c r="AS124" s="62">
        <f t="shared" si="64"/>
        <v>5.5408891764909818E-3</v>
      </c>
      <c r="AT124" s="63">
        <f t="shared" si="65"/>
        <v>6.3450976810870497E-3</v>
      </c>
      <c r="AU124" s="64">
        <f t="shared" si="66"/>
        <v>-3.4303310927678464E-4</v>
      </c>
      <c r="AV124" s="65">
        <f t="shared" si="67"/>
        <v>-0.12889167986362962</v>
      </c>
      <c r="AW124" s="66">
        <f t="shared" si="68"/>
        <v>3.0701452866154912E-5</v>
      </c>
      <c r="AX124" s="66">
        <f t="shared" si="69"/>
        <v>0.76257454302653338</v>
      </c>
      <c r="AY124" s="67">
        <f t="shared" si="70"/>
        <v>1.1767171406009847E-7</v>
      </c>
      <c r="AZ124" s="67">
        <f t="shared" si="71"/>
        <v>7.0830826871590927E-6</v>
      </c>
      <c r="BA124" s="68">
        <f t="shared" si="72"/>
        <v>2.1728977162709732E-5</v>
      </c>
      <c r="BB124" s="69">
        <f t="shared" si="73"/>
        <v>-1.3452278795168024E-6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56861063303098691</v>
      </c>
      <c r="P125" s="47">
        <f t="shared" si="40"/>
        <v>0.56508680063861538</v>
      </c>
      <c r="Q125" s="47">
        <f t="shared" si="41"/>
        <v>0.25033923166076755</v>
      </c>
      <c r="R125" s="43">
        <f t="shared" si="42"/>
        <v>0.87092671399183141</v>
      </c>
      <c r="S125" s="43">
        <f t="shared" si="43"/>
        <v>0.86552934787191427</v>
      </c>
      <c r="T125" s="7">
        <f t="shared" si="44"/>
        <v>2.913156103242947E-5</v>
      </c>
      <c r="U125" s="36">
        <f t="shared" si="45"/>
        <v>2.1936465284236963E-3</v>
      </c>
      <c r="V125" s="36">
        <f t="shared" si="46"/>
        <v>2.4591489074514989E-3</v>
      </c>
      <c r="W125" s="37">
        <f t="shared" si="56"/>
        <v>7.049151326942293E-8</v>
      </c>
      <c r="X125" s="37">
        <f t="shared" si="57"/>
        <v>-2.65883335083713</v>
      </c>
      <c r="Y125" s="37">
        <f t="shared" si="57"/>
        <v>-2.6092151728771809</v>
      </c>
      <c r="Z125" s="7">
        <f t="shared" si="47"/>
        <v>7.049151326942293E-8</v>
      </c>
      <c r="AA125" s="19">
        <f t="shared" si="48"/>
        <v>0.24716885985318351</v>
      </c>
      <c r="AB125" s="47">
        <f t="shared" si="49"/>
        <v>0.86686073038346922</v>
      </c>
      <c r="AC125" s="20">
        <f t="shared" si="50"/>
        <v>1.3397757379526934E-2</v>
      </c>
      <c r="AD125" s="20"/>
      <c r="AE125" s="29">
        <f t="shared" si="51"/>
        <v>2.4591489074514989E-3</v>
      </c>
      <c r="AF125" s="20"/>
      <c r="AG125" s="20"/>
      <c r="AI125" s="60">
        <f t="shared" si="52"/>
        <v>0.87092671399183141</v>
      </c>
      <c r="AJ125" s="61">
        <f t="shared" si="58"/>
        <v>0.75851334114460933</v>
      </c>
      <c r="AK125" s="61">
        <f t="shared" si="53"/>
        <v>0.86552934787191427</v>
      </c>
      <c r="AL125" s="61">
        <f t="shared" si="59"/>
        <v>0.74914105202758119</v>
      </c>
      <c r="AM125" s="61">
        <f t="shared" si="60"/>
        <v>0.75381263080557903</v>
      </c>
      <c r="AN125" s="61">
        <f t="shared" si="54"/>
        <v>2.1936465284236963E-3</v>
      </c>
      <c r="AO125" s="61">
        <f t="shared" si="61"/>
        <v>4.8120850916653345E-6</v>
      </c>
      <c r="AP125" s="61">
        <f t="shared" si="55"/>
        <v>2.4591489074514989E-3</v>
      </c>
      <c r="AQ125" s="61">
        <f t="shared" si="62"/>
        <v>6.047413349019901E-6</v>
      </c>
      <c r="AR125" s="61">
        <f t="shared" si="63"/>
        <v>5.3945034637079062E-6</v>
      </c>
      <c r="AS125" s="62">
        <f t="shared" si="64"/>
        <v>5.3973661199171463E-3</v>
      </c>
      <c r="AT125" s="63">
        <f t="shared" si="65"/>
        <v>6.1972678449357674E-3</v>
      </c>
      <c r="AU125" s="64">
        <f t="shared" si="66"/>
        <v>-2.6550237902780256E-4</v>
      </c>
      <c r="AV125" s="65">
        <f t="shared" si="67"/>
        <v>-0.1210324341627575</v>
      </c>
      <c r="AW125" s="66">
        <f t="shared" si="68"/>
        <v>2.913156103242947E-5</v>
      </c>
      <c r="AX125" s="66">
        <f t="shared" si="69"/>
        <v>0.75851334114460933</v>
      </c>
      <c r="AY125" s="67">
        <f t="shared" si="70"/>
        <v>7.049151326942293E-8</v>
      </c>
      <c r="AZ125" s="67">
        <f t="shared" si="71"/>
        <v>4.8120850916653345E-6</v>
      </c>
      <c r="BA125" s="68">
        <f t="shared" si="72"/>
        <v>2.1166141646733907E-5</v>
      </c>
      <c r="BB125" s="69">
        <f t="shared" si="73"/>
        <v>-1.0411858001090297E-6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56715625602660991</v>
      </c>
      <c r="P126" s="47">
        <f t="shared" si="40"/>
        <v>0.5637275843059133</v>
      </c>
      <c r="Q126" s="47">
        <f t="shared" si="41"/>
        <v>0.23740108554941605</v>
      </c>
      <c r="R126" s="43">
        <f t="shared" si="42"/>
        <v>0.86869908103573379</v>
      </c>
      <c r="S126" s="43">
        <f t="shared" si="43"/>
        <v>0.863447470141394</v>
      </c>
      <c r="T126" s="7">
        <f t="shared" si="44"/>
        <v>2.7579416985548333E-5</v>
      </c>
      <c r="U126" s="36">
        <f t="shared" si="45"/>
        <v>1.8057738065493966E-3</v>
      </c>
      <c r="V126" s="36">
        <f t="shared" si="46"/>
        <v>2.0103663450277893E-3</v>
      </c>
      <c r="W126" s="37">
        <f t="shared" si="56"/>
        <v>4.1858106801032597E-8</v>
      </c>
      <c r="X126" s="37">
        <f t="shared" si="57"/>
        <v>-2.7433366508772608</v>
      </c>
      <c r="Y126" s="37">
        <f t="shared" si="57"/>
        <v>-2.6967247947552444</v>
      </c>
      <c r="Z126" s="7">
        <f t="shared" si="47"/>
        <v>4.1858106801032597E-8</v>
      </c>
      <c r="AA126" s="19">
        <f t="shared" si="48"/>
        <v>0.23180546057052043</v>
      </c>
      <c r="AB126" s="47">
        <f t="shared" si="49"/>
        <v>0.8711959038128424</v>
      </c>
      <c r="AC126" s="20">
        <f t="shared" si="50"/>
        <v>1.2113728084338426E-2</v>
      </c>
      <c r="AD126" s="20"/>
      <c r="AE126" s="29">
        <f t="shared" si="51"/>
        <v>2.0103663450277893E-3</v>
      </c>
      <c r="AF126" s="20"/>
      <c r="AG126" s="20"/>
      <c r="AI126" s="60">
        <f t="shared" si="52"/>
        <v>0.86869908103573379</v>
      </c>
      <c r="AJ126" s="61">
        <f t="shared" si="58"/>
        <v>0.75463809339232835</v>
      </c>
      <c r="AK126" s="61">
        <f t="shared" si="53"/>
        <v>0.863447470141394</v>
      </c>
      <c r="AL126" s="61">
        <f t="shared" si="59"/>
        <v>0.74554153369357345</v>
      </c>
      <c r="AM126" s="61">
        <f t="shared" si="60"/>
        <v>0.75007602383445815</v>
      </c>
      <c r="AN126" s="61">
        <f t="shared" si="54"/>
        <v>1.8057738065493966E-3</v>
      </c>
      <c r="AO126" s="61">
        <f t="shared" si="61"/>
        <v>3.2608190404198977E-6</v>
      </c>
      <c r="AP126" s="61">
        <f t="shared" si="55"/>
        <v>2.0103663450277893E-3</v>
      </c>
      <c r="AQ126" s="61">
        <f t="shared" si="62"/>
        <v>4.0415728412203925E-6</v>
      </c>
      <c r="AR126" s="61">
        <f t="shared" si="63"/>
        <v>3.6302668874196286E-6</v>
      </c>
      <c r="AS126" s="62">
        <f t="shared" si="64"/>
        <v>5.2516108943397866E-3</v>
      </c>
      <c r="AT126" s="63">
        <f t="shared" si="65"/>
        <v>6.0453740644900748E-3</v>
      </c>
      <c r="AU126" s="64">
        <f t="shared" si="66"/>
        <v>-2.045925384783927E-4</v>
      </c>
      <c r="AV126" s="65">
        <f t="shared" si="67"/>
        <v>-0.11329909523349602</v>
      </c>
      <c r="AW126" s="66">
        <f t="shared" si="68"/>
        <v>2.7579416985548333E-5</v>
      </c>
      <c r="AX126" s="66">
        <f t="shared" si="69"/>
        <v>0.75463809339232835</v>
      </c>
      <c r="AY126" s="67">
        <f t="shared" si="70"/>
        <v>4.1858106801032597E-8</v>
      </c>
      <c r="AZ126" s="67">
        <f t="shared" si="71"/>
        <v>3.2608190404198977E-6</v>
      </c>
      <c r="BA126" s="68">
        <f t="shared" si="72"/>
        <v>2.0594552526822692E-5</v>
      </c>
      <c r="BB126" s="69">
        <f t="shared" si="73"/>
        <v>-8.0232368030742241E-7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56576652858942522</v>
      </c>
      <c r="P127" s="47">
        <f t="shared" si="40"/>
        <v>0.56243373751584425</v>
      </c>
      <c r="Q127" s="47">
        <f t="shared" si="41"/>
        <v>0.22503806235588664</v>
      </c>
      <c r="R127" s="43">
        <f t="shared" si="42"/>
        <v>0.86657047020804012</v>
      </c>
      <c r="S127" s="43">
        <f t="shared" si="43"/>
        <v>0.86146571730768939</v>
      </c>
      <c r="T127" s="7">
        <f t="shared" si="44"/>
        <v>2.6058502173639176E-5</v>
      </c>
      <c r="U127" s="36">
        <f t="shared" si="45"/>
        <v>1.4847337883589326E-3</v>
      </c>
      <c r="V127" s="36">
        <f t="shared" si="46"/>
        <v>1.6415946040699895E-3</v>
      </c>
      <c r="W127" s="37">
        <f t="shared" si="56"/>
        <v>2.4605315505538137E-8</v>
      </c>
      <c r="X127" s="37">
        <f t="shared" si="57"/>
        <v>-2.8283514080376024</v>
      </c>
      <c r="Y127" s="37">
        <f t="shared" si="57"/>
        <v>-2.7847340840941546</v>
      </c>
      <c r="Z127" s="7">
        <f t="shared" si="47"/>
        <v>2.4605315505538137E-8</v>
      </c>
      <c r="AA127" s="19">
        <f t="shared" si="48"/>
        <v>0.21739701183324142</v>
      </c>
      <c r="AB127" s="47">
        <f t="shared" si="49"/>
        <v>0.8751368666147199</v>
      </c>
      <c r="AC127" s="20">
        <f t="shared" si="50"/>
        <v>1.0946459514510858E-2</v>
      </c>
      <c r="AD127" s="20"/>
      <c r="AE127" s="29">
        <f t="shared" si="51"/>
        <v>1.6415946040699895E-3</v>
      </c>
      <c r="AF127" s="20"/>
      <c r="AG127" s="20"/>
      <c r="AI127" s="60">
        <f t="shared" si="52"/>
        <v>0.86657047020804012</v>
      </c>
      <c r="AJ127" s="61">
        <f t="shared" si="58"/>
        <v>0.7509443798365838</v>
      </c>
      <c r="AK127" s="61">
        <f t="shared" si="53"/>
        <v>0.86146571730768939</v>
      </c>
      <c r="AL127" s="61">
        <f t="shared" si="59"/>
        <v>0.74212318209645178</v>
      </c>
      <c r="AM127" s="61">
        <f t="shared" si="60"/>
        <v>0.74652075171543097</v>
      </c>
      <c r="AN127" s="61">
        <f t="shared" si="54"/>
        <v>1.4847337883589326E-3</v>
      </c>
      <c r="AO127" s="61">
        <f t="shared" si="61"/>
        <v>2.2044344222946677E-6</v>
      </c>
      <c r="AP127" s="61">
        <f t="shared" si="55"/>
        <v>1.6415946040699895E-3</v>
      </c>
      <c r="AQ127" s="61">
        <f t="shared" si="62"/>
        <v>2.6948328441117056E-6</v>
      </c>
      <c r="AR127" s="61">
        <f t="shared" si="63"/>
        <v>2.4373309754504176E-6</v>
      </c>
      <c r="AS127" s="62">
        <f t="shared" si="64"/>
        <v>5.1047529003507286E-3</v>
      </c>
      <c r="AT127" s="63">
        <f t="shared" si="65"/>
        <v>5.8907533499557348E-3</v>
      </c>
      <c r="AU127" s="64">
        <f t="shared" si="66"/>
        <v>-1.5686081571105685E-4</v>
      </c>
      <c r="AV127" s="65">
        <f t="shared" si="67"/>
        <v>-0.10564911834089408</v>
      </c>
      <c r="AW127" s="66">
        <f t="shared" si="68"/>
        <v>2.6058502173639176E-5</v>
      </c>
      <c r="AX127" s="66">
        <f t="shared" si="69"/>
        <v>0.7509443798365838</v>
      </c>
      <c r="AY127" s="67">
        <f t="shared" si="70"/>
        <v>2.4605315505538137E-8</v>
      </c>
      <c r="AZ127" s="67">
        <f t="shared" si="71"/>
        <v>2.2044344222946677E-6</v>
      </c>
      <c r="BA127" s="68">
        <f t="shared" si="72"/>
        <v>2.0018638824904817E-5</v>
      </c>
      <c r="BB127" s="69">
        <f t="shared" si="73"/>
        <v>-6.1514045376885037E-7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5644400551205111</v>
      </c>
      <c r="P128" s="47">
        <f t="shared" si="40"/>
        <v>0.56120325529659043</v>
      </c>
      <c r="Q128" s="47">
        <f t="shared" si="41"/>
        <v>0.21323774682422461</v>
      </c>
      <c r="R128" s="43">
        <f t="shared" si="42"/>
        <v>0.86453874390471619</v>
      </c>
      <c r="S128" s="43">
        <f t="shared" si="43"/>
        <v>0.8595810184055116</v>
      </c>
      <c r="T128" s="7">
        <f t="shared" si="44"/>
        <v>2.4579042125463406E-5</v>
      </c>
      <c r="U128" s="36">
        <f t="shared" si="45"/>
        <v>1.2194566039960353E-3</v>
      </c>
      <c r="V128" s="36">
        <f t="shared" si="46"/>
        <v>1.3390184648432656E-3</v>
      </c>
      <c r="W128" s="37">
        <f t="shared" si="56"/>
        <v>1.4295038569252466E-8</v>
      </c>
      <c r="X128" s="37">
        <f t="shared" si="57"/>
        <v>-2.9138336500287223</v>
      </c>
      <c r="Y128" s="37">
        <f t="shared" si="57"/>
        <v>-2.8732134340975897</v>
      </c>
      <c r="Z128" s="7">
        <f t="shared" si="47"/>
        <v>1.4295038569252466E-8</v>
      </c>
      <c r="AA128" s="19">
        <f t="shared" si="48"/>
        <v>0.20388415629943327</v>
      </c>
      <c r="AB128" s="47">
        <f t="shared" si="49"/>
        <v>0.87871615192214092</v>
      </c>
      <c r="AC128" s="20">
        <f t="shared" si="50"/>
        <v>9.8863157243163045E-3</v>
      </c>
      <c r="AD128" s="20"/>
      <c r="AE128" s="29">
        <f t="shared" si="51"/>
        <v>1.3390184648432656E-3</v>
      </c>
      <c r="AF128" s="20"/>
      <c r="AG128" s="20"/>
      <c r="AI128" s="60">
        <f t="shared" si="52"/>
        <v>0.86453874390471619</v>
      </c>
      <c r="AJ128" s="61">
        <f t="shared" si="58"/>
        <v>0.74742723971234448</v>
      </c>
      <c r="AK128" s="61">
        <f t="shared" si="53"/>
        <v>0.8595810184055116</v>
      </c>
      <c r="AL128" s="61">
        <f t="shared" si="59"/>
        <v>0.7388795272030565</v>
      </c>
      <c r="AM128" s="61">
        <f t="shared" si="60"/>
        <v>0.74314109393663774</v>
      </c>
      <c r="AN128" s="61">
        <f t="shared" si="54"/>
        <v>1.2194566039960353E-3</v>
      </c>
      <c r="AO128" s="61">
        <f t="shared" si="61"/>
        <v>1.4870744090295434E-6</v>
      </c>
      <c r="AP128" s="61">
        <f t="shared" si="55"/>
        <v>1.3390184648432656E-3</v>
      </c>
      <c r="AQ128" s="61">
        <f t="shared" si="62"/>
        <v>1.7929704491912159E-6</v>
      </c>
      <c r="AR128" s="61">
        <f t="shared" si="63"/>
        <v>1.6328749098257534E-6</v>
      </c>
      <c r="AS128" s="62">
        <f t="shared" si="64"/>
        <v>4.9577254992045905E-3</v>
      </c>
      <c r="AT128" s="63">
        <f t="shared" si="65"/>
        <v>5.7345324708212254E-3</v>
      </c>
      <c r="AU128" s="64">
        <f t="shared" si="66"/>
        <v>-1.1956186084723032E-4</v>
      </c>
      <c r="AV128" s="65">
        <f t="shared" si="67"/>
        <v>-9.804519525782078E-2</v>
      </c>
      <c r="AW128" s="66">
        <f t="shared" si="68"/>
        <v>2.4579042125463406E-5</v>
      </c>
      <c r="AX128" s="66">
        <f t="shared" si="69"/>
        <v>0.74742723971234448</v>
      </c>
      <c r="AY128" s="67">
        <f t="shared" si="70"/>
        <v>1.4295038569252466E-8</v>
      </c>
      <c r="AZ128" s="67">
        <f t="shared" si="71"/>
        <v>1.4870744090295434E-6</v>
      </c>
      <c r="BA128" s="68">
        <f t="shared" si="72"/>
        <v>1.9442060781194474E-5</v>
      </c>
      <c r="BB128" s="69">
        <f t="shared" si="73"/>
        <v>-4.6887004253815813E-7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56317524542357522</v>
      </c>
      <c r="P129" s="47">
        <f t="shared" si="40"/>
        <v>0.5600340493282745</v>
      </c>
      <c r="Q129" s="47">
        <f t="shared" si="41"/>
        <v>0.20198599255916022</v>
      </c>
      <c r="R129" s="43">
        <f t="shared" si="42"/>
        <v>0.8626014664617927</v>
      </c>
      <c r="S129" s="43">
        <f t="shared" si="43"/>
        <v>0.85779017480742936</v>
      </c>
      <c r="T129" s="7">
        <f t="shared" si="44"/>
        <v>2.3148527383346293E-5</v>
      </c>
      <c r="U129" s="36">
        <f t="shared" si="45"/>
        <v>1.0005927569875189E-3</v>
      </c>
      <c r="V129" s="36">
        <f t="shared" si="46"/>
        <v>1.0911013649985409E-3</v>
      </c>
      <c r="W129" s="37">
        <f t="shared" si="56"/>
        <v>8.1918081240928264E-9</v>
      </c>
      <c r="X129" s="37">
        <f t="shared" si="57"/>
        <v>-2.9997426451781122</v>
      </c>
      <c r="Y129" s="37">
        <f t="shared" si="57"/>
        <v>-2.9621349009106561</v>
      </c>
      <c r="Z129" s="7">
        <f t="shared" si="47"/>
        <v>8.1918081240928264E-9</v>
      </c>
      <c r="AA129" s="19">
        <f t="shared" si="48"/>
        <v>0.19121122613137961</v>
      </c>
      <c r="AB129" s="47">
        <f t="shared" si="49"/>
        <v>0.88196413231166426</v>
      </c>
      <c r="AC129" s="20">
        <f t="shared" si="50"/>
        <v>8.9243007003986189E-3</v>
      </c>
      <c r="AD129" s="20"/>
      <c r="AE129" s="29">
        <f t="shared" si="51"/>
        <v>1.0911013649985409E-3</v>
      </c>
      <c r="AF129" s="20"/>
      <c r="AG129" s="20"/>
      <c r="AI129" s="60">
        <f t="shared" si="52"/>
        <v>0.8626014664617927</v>
      </c>
      <c r="AJ129" s="61">
        <f t="shared" si="58"/>
        <v>0.74408128994203526</v>
      </c>
      <c r="AK129" s="61">
        <f t="shared" si="53"/>
        <v>0.85779017480742936</v>
      </c>
      <c r="AL129" s="61">
        <f t="shared" si="59"/>
        <v>0.7358039839961602</v>
      </c>
      <c r="AM129" s="61">
        <f t="shared" si="60"/>
        <v>0.7399310627054061</v>
      </c>
      <c r="AN129" s="61">
        <f t="shared" si="54"/>
        <v>1.0005927569875189E-3</v>
      </c>
      <c r="AO129" s="61">
        <f t="shared" si="61"/>
        <v>1.001185865335884E-6</v>
      </c>
      <c r="AP129" s="61">
        <f t="shared" si="55"/>
        <v>1.0911013649985409E-3</v>
      </c>
      <c r="AQ129" s="61">
        <f t="shared" si="62"/>
        <v>1.1905021887016791E-6</v>
      </c>
      <c r="AR129" s="61">
        <f t="shared" si="63"/>
        <v>1.0917481229567351E-6</v>
      </c>
      <c r="AS129" s="62">
        <f t="shared" si="64"/>
        <v>4.8112916543633366E-3</v>
      </c>
      <c r="AT129" s="63">
        <f t="shared" si="65"/>
        <v>5.5776529966940925E-3</v>
      </c>
      <c r="AU129" s="64">
        <f t="shared" si="66"/>
        <v>-9.050860801102195E-5</v>
      </c>
      <c r="AV129" s="65">
        <f t="shared" si="67"/>
        <v>-9.04549901835347E-2</v>
      </c>
      <c r="AW129" s="66">
        <f t="shared" si="68"/>
        <v>2.3148527383346293E-5</v>
      </c>
      <c r="AX129" s="66">
        <f t="shared" si="69"/>
        <v>0.74408128994203526</v>
      </c>
      <c r="AY129" s="67">
        <f t="shared" si="70"/>
        <v>8.1918081240928264E-9</v>
      </c>
      <c r="AZ129" s="67">
        <f t="shared" si="71"/>
        <v>1.001185865335884E-6</v>
      </c>
      <c r="BA129" s="68">
        <f t="shared" si="72"/>
        <v>1.8867810409267987E-5</v>
      </c>
      <c r="BB129" s="69">
        <f t="shared" si="73"/>
        <v>-3.5493571769028214E-7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56197035415441621</v>
      </c>
      <c r="P130" s="47">
        <f t="shared" si="40"/>
        <v>0.55892397179149766</v>
      </c>
      <c r="Q130" s="47">
        <f t="shared" si="41"/>
        <v>0.19126727296874108</v>
      </c>
      <c r="R130" s="43">
        <f t="shared" si="42"/>
        <v>0.86075596457912051</v>
      </c>
      <c r="S130" s="43">
        <f t="shared" si="43"/>
        <v>0.85608989675207947</v>
      </c>
      <c r="T130" s="7">
        <f t="shared" si="44"/>
        <v>2.1772188966547519E-5</v>
      </c>
      <c r="U130" s="36">
        <f t="shared" si="45"/>
        <v>8.2027455385994441E-4</v>
      </c>
      <c r="V130" s="36">
        <f t="shared" si="46"/>
        <v>8.8823499152118287E-4</v>
      </c>
      <c r="W130" s="37">
        <f t="shared" si="56"/>
        <v>4.6186210871070789E-9</v>
      </c>
      <c r="X130" s="37">
        <f t="shared" si="57"/>
        <v>-3.0860407607026206</v>
      </c>
      <c r="Y130" s="37">
        <f t="shared" si="57"/>
        <v>-3.051472122036889</v>
      </c>
      <c r="Z130" s="7">
        <f t="shared" si="47"/>
        <v>4.6186210871070789E-9</v>
      </c>
      <c r="AA130" s="19">
        <f t="shared" si="48"/>
        <v>0.17932601366517745</v>
      </c>
      <c r="AB130" s="47">
        <f t="shared" si="49"/>
        <v>0.88490907604765356</v>
      </c>
      <c r="AC130" s="20">
        <f t="shared" si="50"/>
        <v>8.0520417028528361E-3</v>
      </c>
      <c r="AD130" s="20"/>
      <c r="AE130" s="29">
        <f t="shared" si="51"/>
        <v>8.8823499152118287E-4</v>
      </c>
      <c r="AF130" s="20"/>
      <c r="AG130" s="20"/>
      <c r="AI130" s="60">
        <f t="shared" si="52"/>
        <v>0.86075596457912051</v>
      </c>
      <c r="AJ130" s="61">
        <f t="shared" si="58"/>
        <v>0.74090083055853218</v>
      </c>
      <c r="AK130" s="61">
        <f t="shared" si="53"/>
        <v>0.85608989675207947</v>
      </c>
      <c r="AL130" s="61">
        <f t="shared" si="59"/>
        <v>0.73288991132098613</v>
      </c>
      <c r="AM130" s="61">
        <f t="shared" si="60"/>
        <v>0.7368844848452758</v>
      </c>
      <c r="AN130" s="61">
        <f t="shared" si="54"/>
        <v>8.2027455385994441E-4</v>
      </c>
      <c r="AO130" s="61">
        <f t="shared" si="61"/>
        <v>6.7285034371013084E-7</v>
      </c>
      <c r="AP130" s="61">
        <f t="shared" si="55"/>
        <v>8.8823499152118287E-4</v>
      </c>
      <c r="AQ130" s="61">
        <f t="shared" si="62"/>
        <v>7.8896140016263577E-7</v>
      </c>
      <c r="AR130" s="61">
        <f t="shared" si="63"/>
        <v>7.2859656139282976E-7</v>
      </c>
      <c r="AS130" s="62">
        <f t="shared" si="64"/>
        <v>4.6660678270410427E-3</v>
      </c>
      <c r="AT130" s="63">
        <f t="shared" si="65"/>
        <v>5.4208951422399804E-3</v>
      </c>
      <c r="AU130" s="64">
        <f t="shared" si="66"/>
        <v>-6.7960437661238461E-5</v>
      </c>
      <c r="AV130" s="65">
        <f t="shared" si="67"/>
        <v>-8.2850842247194939E-2</v>
      </c>
      <c r="AW130" s="66">
        <f t="shared" si="68"/>
        <v>2.1772188966547519E-5</v>
      </c>
      <c r="AX130" s="66">
        <f t="shared" si="69"/>
        <v>0.74090083055853218</v>
      </c>
      <c r="AY130" s="67">
        <f t="shared" si="70"/>
        <v>4.6186210871070789E-9</v>
      </c>
      <c r="AZ130" s="67">
        <f t="shared" si="71"/>
        <v>6.7285034371013084E-7</v>
      </c>
      <c r="BA130" s="68">
        <f t="shared" si="72"/>
        <v>1.829830520408252E-5</v>
      </c>
      <c r="BB130" s="69">
        <f t="shared" si="73"/>
        <v>-2.6651152024015081E-7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56082351618173965</v>
      </c>
      <c r="P131" s="47">
        <f t="shared" si="40"/>
        <v>0.55787083647195246</v>
      </c>
      <c r="Q131" s="47">
        <f t="shared" si="41"/>
        <v>0.18106499583435315</v>
      </c>
      <c r="R131" s="43">
        <f t="shared" si="42"/>
        <v>0.85899938148165</v>
      </c>
      <c r="S131" s="43">
        <f t="shared" si="43"/>
        <v>0.85447683566957544</v>
      </c>
      <c r="T131" s="7">
        <f t="shared" si="44"/>
        <v>2.0453420622313169E-5</v>
      </c>
      <c r="U131" s="36">
        <f t="shared" si="45"/>
        <v>6.7190317273279753E-4</v>
      </c>
      <c r="V131" s="36">
        <f t="shared" si="46"/>
        <v>7.2243663796978433E-4</v>
      </c>
      <c r="W131" s="37">
        <f t="shared" si="56"/>
        <v>2.5536311088577539E-9</v>
      </c>
      <c r="X131" s="37">
        <f t="shared" si="57"/>
        <v>-3.1726933081629913</v>
      </c>
      <c r="Y131" s="37">
        <f t="shared" si="57"/>
        <v>-3.1412002371344414</v>
      </c>
      <c r="Z131" s="7">
        <f t="shared" si="47"/>
        <v>2.5536311088577539E-9</v>
      </c>
      <c r="AA131" s="19">
        <f t="shared" si="48"/>
        <v>0.16817955633498233</v>
      </c>
      <c r="AB131" s="47">
        <f t="shared" si="49"/>
        <v>0.88757721901403441</v>
      </c>
      <c r="AC131" s="20">
        <f t="shared" si="50"/>
        <v>7.261767959852998E-3</v>
      </c>
      <c r="AD131" s="20"/>
      <c r="AE131" s="29">
        <f t="shared" si="51"/>
        <v>7.2243663796978433E-4</v>
      </c>
      <c r="AF131" s="20"/>
      <c r="AG131" s="20"/>
      <c r="AI131" s="60">
        <f t="shared" si="52"/>
        <v>0.85899938148165</v>
      </c>
      <c r="AJ131" s="61">
        <f t="shared" si="58"/>
        <v>0.73787993738585722</v>
      </c>
      <c r="AK131" s="61">
        <f t="shared" si="53"/>
        <v>0.85447683566957544</v>
      </c>
      <c r="AL131" s="61">
        <f t="shared" si="59"/>
        <v>0.73013066269589066</v>
      </c>
      <c r="AM131" s="61">
        <f t="shared" si="60"/>
        <v>0.7339950733305628</v>
      </c>
      <c r="AN131" s="61">
        <f t="shared" si="54"/>
        <v>6.7190317273279753E-4</v>
      </c>
      <c r="AO131" s="61">
        <f t="shared" si="61"/>
        <v>4.5145387352839954E-7</v>
      </c>
      <c r="AP131" s="61">
        <f t="shared" si="55"/>
        <v>7.2243663796978433E-4</v>
      </c>
      <c r="AQ131" s="61">
        <f t="shared" si="62"/>
        <v>5.2191469588108524E-7</v>
      </c>
      <c r="AR131" s="61">
        <f t="shared" si="63"/>
        <v>4.8540746915031355E-7</v>
      </c>
      <c r="AS131" s="62">
        <f t="shared" si="64"/>
        <v>4.5225458120745632E-3</v>
      </c>
      <c r="AT131" s="63">
        <f t="shared" si="65"/>
        <v>5.2648999633431916E-3</v>
      </c>
      <c r="AU131" s="64">
        <f t="shared" si="66"/>
        <v>-5.0533465236986806E-5</v>
      </c>
      <c r="AV131" s="65">
        <f t="shared" si="67"/>
        <v>-7.5209445776918446E-2</v>
      </c>
      <c r="AW131" s="66">
        <f t="shared" si="68"/>
        <v>2.0453420622313169E-5</v>
      </c>
      <c r="AX131" s="66">
        <f t="shared" si="69"/>
        <v>0.73787993738585722</v>
      </c>
      <c r="AY131" s="67">
        <f t="shared" si="70"/>
        <v>2.5536311088577539E-9</v>
      </c>
      <c r="AZ131" s="67">
        <f t="shared" si="71"/>
        <v>4.5145387352839954E-7</v>
      </c>
      <c r="BA131" s="68">
        <f t="shared" si="72"/>
        <v>1.7735473772841426E-5</v>
      </c>
      <c r="BB131" s="69">
        <f t="shared" si="73"/>
        <v>-1.9817045190975219E-7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55973277793565901</v>
      </c>
      <c r="P132" s="47">
        <f t="shared" si="40"/>
        <v>0.55687243729828206</v>
      </c>
      <c r="Q132" s="47">
        <f t="shared" si="41"/>
        <v>0.17136178218716283</v>
      </c>
      <c r="R132" s="43">
        <f t="shared" si="42"/>
        <v>0.85732872493514733</v>
      </c>
      <c r="S132" s="43">
        <f t="shared" si="43"/>
        <v>0.85294761257548413</v>
      </c>
      <c r="T132" s="7">
        <f t="shared" si="44"/>
        <v>1.9194145507993725E-5</v>
      </c>
      <c r="U132" s="36">
        <f t="shared" si="45"/>
        <v>5.4996065322657239E-4</v>
      </c>
      <c r="V132" s="36">
        <f t="shared" si="46"/>
        <v>5.8708933164409657E-4</v>
      </c>
      <c r="W132" s="37">
        <f t="shared" si="56"/>
        <v>1.3785387610319262E-9</v>
      </c>
      <c r="X132" s="37">
        <f t="shared" si="57"/>
        <v>-3.2596683808654774</v>
      </c>
      <c r="Y132" s="37">
        <f t="shared" si="57"/>
        <v>-3.2312958113787595</v>
      </c>
      <c r="Z132" s="7">
        <f t="shared" si="47"/>
        <v>1.3785387610319262E-9</v>
      </c>
      <c r="AA132" s="19">
        <f t="shared" si="48"/>
        <v>0.15772593496580939</v>
      </c>
      <c r="AB132" s="47">
        <f t="shared" si="49"/>
        <v>0.88999284829767888</v>
      </c>
      <c r="AC132" s="20">
        <f t="shared" si="50"/>
        <v>6.5462859111998228E-3</v>
      </c>
      <c r="AD132" s="20"/>
      <c r="AE132" s="29">
        <f t="shared" si="51"/>
        <v>5.8708933164409657E-4</v>
      </c>
      <c r="AF132" s="20"/>
      <c r="AG132" s="20"/>
      <c r="AI132" s="60">
        <f t="shared" si="52"/>
        <v>0.85732872493514733</v>
      </c>
      <c r="AJ132" s="61">
        <f t="shared" si="58"/>
        <v>0.73501254259892557</v>
      </c>
      <c r="AK132" s="61">
        <f t="shared" si="53"/>
        <v>0.85294761257548413</v>
      </c>
      <c r="AL132" s="61">
        <f t="shared" si="59"/>
        <v>0.72751962979821816</v>
      </c>
      <c r="AM132" s="61">
        <f t="shared" si="60"/>
        <v>0.73125648912581787</v>
      </c>
      <c r="AN132" s="61">
        <f t="shared" si="54"/>
        <v>5.4996065322657239E-4</v>
      </c>
      <c r="AO132" s="61">
        <f t="shared" si="61"/>
        <v>3.0245672009739818E-7</v>
      </c>
      <c r="AP132" s="61">
        <f t="shared" si="55"/>
        <v>5.8708933164409657E-4</v>
      </c>
      <c r="AQ132" s="61">
        <f t="shared" si="62"/>
        <v>3.4467388333031202E-7</v>
      </c>
      <c r="AR132" s="61">
        <f t="shared" si="63"/>
        <v>3.2287603233333917E-7</v>
      </c>
      <c r="AS132" s="62">
        <f t="shared" si="64"/>
        <v>4.3811123596632084E-3</v>
      </c>
      <c r="AT132" s="63">
        <f t="shared" si="65"/>
        <v>5.1101896299982456E-3</v>
      </c>
      <c r="AU132" s="64">
        <f t="shared" si="66"/>
        <v>-3.7128678417524185E-5</v>
      </c>
      <c r="AV132" s="65">
        <f t="shared" si="67"/>
        <v>-6.7511517778032645E-2</v>
      </c>
      <c r="AW132" s="66">
        <f t="shared" si="68"/>
        <v>1.9194145507993725E-5</v>
      </c>
      <c r="AX132" s="66">
        <f t="shared" si="69"/>
        <v>0.73501254259892557</v>
      </c>
      <c r="AY132" s="67">
        <f t="shared" si="70"/>
        <v>1.3785387610319262E-9</v>
      </c>
      <c r="AZ132" s="67">
        <f t="shared" si="71"/>
        <v>3.0245672009739818E-7</v>
      </c>
      <c r="BA132" s="68">
        <f t="shared" si="72"/>
        <v>1.7180832782992975E-5</v>
      </c>
      <c r="BB132" s="69">
        <f t="shared" si="73"/>
        <v>-1.4560266046087917E-7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55869612490744835</v>
      </c>
      <c r="P133" s="47">
        <f t="shared" si="40"/>
        <v>0.55592656449832478</v>
      </c>
      <c r="Q133" s="47">
        <f t="shared" si="41"/>
        <v>0.16213971094607557</v>
      </c>
      <c r="R133" s="43">
        <f t="shared" si="42"/>
        <v>0.85574090936687963</v>
      </c>
      <c r="S133" s="43">
        <f t="shared" si="43"/>
        <v>0.85149884281694155</v>
      </c>
      <c r="T133" s="7">
        <f t="shared" si="44"/>
        <v>1.7995128614103596E-5</v>
      </c>
      <c r="U133" s="36">
        <f t="shared" si="45"/>
        <v>4.4984542998996571E-4</v>
      </c>
      <c r="V133" s="36">
        <f t="shared" si="46"/>
        <v>4.7671985297382619E-4</v>
      </c>
      <c r="W133" s="37">
        <f t="shared" si="56"/>
        <v>7.2223461071544822E-10</v>
      </c>
      <c r="X133" s="37">
        <f t="shared" si="57"/>
        <v>-3.3469366871892854</v>
      </c>
      <c r="Y133" s="37">
        <f t="shared" si="57"/>
        <v>-3.3217367615249249</v>
      </c>
      <c r="Z133" s="7">
        <f t="shared" si="47"/>
        <v>7.2223461071544822E-10</v>
      </c>
      <c r="AA133" s="19">
        <f t="shared" si="48"/>
        <v>0.14792208460395417</v>
      </c>
      <c r="AB133" s="47">
        <f t="shared" si="49"/>
        <v>0.89217839399924959</v>
      </c>
      <c r="AC133" s="20">
        <f t="shared" si="50"/>
        <v>5.8989520149880003E-3</v>
      </c>
      <c r="AD133" s="20"/>
      <c r="AE133" s="29">
        <f t="shared" si="51"/>
        <v>4.7671985297382619E-4</v>
      </c>
      <c r="AF133" s="20"/>
      <c r="AG133" s="20"/>
      <c r="AI133" s="60">
        <f t="shared" si="52"/>
        <v>0.85574090936687963</v>
      </c>
      <c r="AJ133" s="61">
        <f t="shared" si="58"/>
        <v>0.7322925039640541</v>
      </c>
      <c r="AK133" s="61">
        <f t="shared" si="53"/>
        <v>0.85149884281694155</v>
      </c>
      <c r="AL133" s="61">
        <f t="shared" si="59"/>
        <v>0.72505027931859056</v>
      </c>
      <c r="AM133" s="61">
        <f t="shared" si="60"/>
        <v>0.72866239407701527</v>
      </c>
      <c r="AN133" s="61">
        <f t="shared" si="54"/>
        <v>4.4984542998996571E-4</v>
      </c>
      <c r="AO133" s="61">
        <f t="shared" si="61"/>
        <v>2.0236091088285713E-7</v>
      </c>
      <c r="AP133" s="61">
        <f t="shared" si="55"/>
        <v>4.7671985297382619E-4</v>
      </c>
      <c r="AQ133" s="61">
        <f t="shared" si="62"/>
        <v>2.2726181821938645E-7</v>
      </c>
      <c r="AR133" s="61">
        <f t="shared" si="63"/>
        <v>2.1445024724576408E-7</v>
      </c>
      <c r="AS133" s="62">
        <f t="shared" si="64"/>
        <v>4.2420665499380839E-3</v>
      </c>
      <c r="AT133" s="63">
        <f t="shared" si="65"/>
        <v>4.9571856428794305E-3</v>
      </c>
      <c r="AU133" s="64">
        <f t="shared" si="66"/>
        <v>-2.6874422983860476E-5</v>
      </c>
      <c r="AV133" s="65">
        <f t="shared" si="67"/>
        <v>-5.9741460493351994E-2</v>
      </c>
      <c r="AW133" s="66">
        <f t="shared" si="68"/>
        <v>1.7995128614103596E-5</v>
      </c>
      <c r="AX133" s="66">
        <f t="shared" si="69"/>
        <v>0.7322925039640541</v>
      </c>
      <c r="AY133" s="67">
        <f t="shared" si="70"/>
        <v>7.2223461071544822E-10</v>
      </c>
      <c r="AZ133" s="67">
        <f t="shared" si="71"/>
        <v>2.0236091088285713E-7</v>
      </c>
      <c r="BA133" s="68">
        <f t="shared" si="72"/>
        <v>1.6635555097796409E-5</v>
      </c>
      <c r="BB133" s="69">
        <f t="shared" si="73"/>
        <v>-1.0538989405435481E-7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55771150552496551</v>
      </c>
      <c r="P134" s="47">
        <f t="shared" si="40"/>
        <v>0.55503101856173975</v>
      </c>
      <c r="Q134" s="47">
        <f t="shared" si="41"/>
        <v>0.15338053131363313</v>
      </c>
      <c r="R134" s="43">
        <f t="shared" si="42"/>
        <v>0.85423279243500416</v>
      </c>
      <c r="S134" s="43">
        <f t="shared" si="43"/>
        <v>0.85012715745885881</v>
      </c>
      <c r="T134" s="7">
        <f t="shared" si="44"/>
        <v>1.6856238557348076E-5</v>
      </c>
      <c r="U134" s="36">
        <f t="shared" si="45"/>
        <v>3.6772962333362296E-4</v>
      </c>
      <c r="V134" s="36">
        <f t="shared" si="46"/>
        <v>3.8681001967804583E-4</v>
      </c>
      <c r="W134" s="37">
        <f t="shared" si="56"/>
        <v>3.6406152466026571E-10</v>
      </c>
      <c r="X134" s="37">
        <f t="shared" si="57"/>
        <v>-3.4344713830979074</v>
      </c>
      <c r="Y134" s="37">
        <f t="shared" si="57"/>
        <v>-3.4125022847583066</v>
      </c>
      <c r="Z134" s="7">
        <f t="shared" si="47"/>
        <v>3.6406152466026571E-10</v>
      </c>
      <c r="AA134" s="19">
        <f t="shared" si="48"/>
        <v>0.13872761710572462</v>
      </c>
      <c r="AB134" s="47">
        <f t="shared" si="49"/>
        <v>0.89415452639859505</v>
      </c>
      <c r="AC134" s="20">
        <f t="shared" si="50"/>
        <v>5.3136439683160088E-3</v>
      </c>
      <c r="AD134" s="20"/>
      <c r="AE134" s="29">
        <f t="shared" si="51"/>
        <v>3.8681001967804583E-4</v>
      </c>
      <c r="AF134" s="20"/>
      <c r="AG134" s="20"/>
      <c r="AI134" s="60">
        <f t="shared" si="52"/>
        <v>0.85423279243500416</v>
      </c>
      <c r="AJ134" s="61">
        <f t="shared" si="58"/>
        <v>0.72971366367130486</v>
      </c>
      <c r="AK134" s="61">
        <f t="shared" si="53"/>
        <v>0.85012715745885881</v>
      </c>
      <c r="AL134" s="61">
        <f t="shared" si="59"/>
        <v>0.72271618384907932</v>
      </c>
      <c r="AM134" s="61">
        <f t="shared" si="60"/>
        <v>0.72620649564091344</v>
      </c>
      <c r="AN134" s="61">
        <f t="shared" si="54"/>
        <v>3.6772962333362296E-4</v>
      </c>
      <c r="AO134" s="61">
        <f t="shared" si="61"/>
        <v>1.3522507587708822E-7</v>
      </c>
      <c r="AP134" s="61">
        <f t="shared" si="55"/>
        <v>3.8681001967804583E-4</v>
      </c>
      <c r="AQ134" s="61">
        <f t="shared" si="62"/>
        <v>1.4962199132333019E-7</v>
      </c>
      <c r="AR134" s="61">
        <f t="shared" si="63"/>
        <v>1.4224150283787907E-7</v>
      </c>
      <c r="AS134" s="62">
        <f t="shared" si="64"/>
        <v>4.1056349761453559E-3</v>
      </c>
      <c r="AT134" s="63">
        <f t="shared" si="65"/>
        <v>4.8062249687724793E-3</v>
      </c>
      <c r="AU134" s="64">
        <f t="shared" si="66"/>
        <v>-1.9080396344422872E-5</v>
      </c>
      <c r="AV134" s="65">
        <f t="shared" si="67"/>
        <v>-5.1887025503822869E-2</v>
      </c>
      <c r="AW134" s="66">
        <f t="shared" si="68"/>
        <v>1.6856238557348076E-5</v>
      </c>
      <c r="AX134" s="66">
        <f t="shared" si="69"/>
        <v>0.72971366367130486</v>
      </c>
      <c r="AY134" s="67">
        <f t="shared" si="70"/>
        <v>3.6406152466026571E-10</v>
      </c>
      <c r="AZ134" s="67">
        <f t="shared" si="71"/>
        <v>1.3522507587708822E-7</v>
      </c>
      <c r="BA134" s="68">
        <f t="shared" si="72"/>
        <v>1.610052931821708E-5</v>
      </c>
      <c r="BB134" s="69">
        <f t="shared" si="73"/>
        <v>-7.4825083703619106E-8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55677685166719471</v>
      </c>
      <c r="P135" s="47">
        <f t="shared" si="40"/>
        <v>0.55418362219583228</v>
      </c>
      <c r="Q135" s="47">
        <f t="shared" si="41"/>
        <v>0.14506584527350458</v>
      </c>
      <c r="R135" s="43">
        <f t="shared" si="42"/>
        <v>0.85280120645018176</v>
      </c>
      <c r="S135" s="43">
        <f t="shared" si="43"/>
        <v>0.84882922159636121</v>
      </c>
      <c r="T135" s="7">
        <f t="shared" si="44"/>
        <v>1.5776663678979886E-5</v>
      </c>
      <c r="U135" s="36">
        <f t="shared" si="45"/>
        <v>3.0043608467110873E-4</v>
      </c>
      <c r="V135" s="36">
        <f t="shared" si="46"/>
        <v>3.1363694116021747E-4</v>
      </c>
      <c r="W135" s="37">
        <f t="shared" si="56"/>
        <v>1.7426261204604442E-10</v>
      </c>
      <c r="X135" s="37">
        <f t="shared" si="57"/>
        <v>-3.5222479064468963</v>
      </c>
      <c r="Y135" s="37">
        <f t="shared" si="57"/>
        <v>-3.503572790384339</v>
      </c>
      <c r="Z135" s="7">
        <f t="shared" si="47"/>
        <v>1.7426261204604442E-10</v>
      </c>
      <c r="AA135" s="19">
        <f t="shared" si="48"/>
        <v>0.13010465475361618</v>
      </c>
      <c r="AB135" s="47">
        <f t="shared" si="49"/>
        <v>0.895940256092845</v>
      </c>
      <c r="AC135" s="20">
        <f t="shared" si="50"/>
        <v>4.7847310475158623E-3</v>
      </c>
      <c r="AD135" s="20"/>
      <c r="AE135" s="29">
        <f t="shared" si="51"/>
        <v>3.1363694116021747E-4</v>
      </c>
      <c r="AF135" s="20"/>
      <c r="AG135" s="20"/>
      <c r="AI135" s="60">
        <f t="shared" si="52"/>
        <v>0.85280120645018176</v>
      </c>
      <c r="AJ135" s="61">
        <f t="shared" si="58"/>
        <v>0.72726989772288553</v>
      </c>
      <c r="AK135" s="61">
        <f t="shared" si="53"/>
        <v>0.84882922159636121</v>
      </c>
      <c r="AL135" s="61">
        <f t="shared" si="59"/>
        <v>0.72051104743588446</v>
      </c>
      <c r="AM135" s="61">
        <f t="shared" si="60"/>
        <v>0.72388258424754548</v>
      </c>
      <c r="AN135" s="61">
        <f t="shared" si="54"/>
        <v>3.0043608467110873E-4</v>
      </c>
      <c r="AO135" s="61">
        <f t="shared" si="61"/>
        <v>9.0261840972505612E-8</v>
      </c>
      <c r="AP135" s="61">
        <f t="shared" si="55"/>
        <v>3.1363694116021747E-4</v>
      </c>
      <c r="AQ135" s="61">
        <f t="shared" si="62"/>
        <v>9.8368130860337723E-8</v>
      </c>
      <c r="AR135" s="61">
        <f t="shared" si="63"/>
        <v>9.4227854610398638E-8</v>
      </c>
      <c r="AS135" s="62">
        <f t="shared" si="64"/>
        <v>3.9719848538205538E-3</v>
      </c>
      <c r="AT135" s="63">
        <f t="shared" si="65"/>
        <v>4.6575741494950451E-3</v>
      </c>
      <c r="AU135" s="64">
        <f t="shared" si="66"/>
        <v>-1.3200856489108744E-5</v>
      </c>
      <c r="AV135" s="65">
        <f t="shared" si="67"/>
        <v>-4.3938984571576654E-2</v>
      </c>
      <c r="AW135" s="66">
        <f t="shared" si="68"/>
        <v>1.5776663678979886E-5</v>
      </c>
      <c r="AX135" s="66">
        <f t="shared" si="69"/>
        <v>0.72726989772288553</v>
      </c>
      <c r="AY135" s="67">
        <f t="shared" si="70"/>
        <v>1.7426261204604442E-10</v>
      </c>
      <c r="AZ135" s="67">
        <f t="shared" si="71"/>
        <v>9.0261840972505612E-8</v>
      </c>
      <c r="BA135" s="68">
        <f t="shared" si="72"/>
        <v>1.5576411191453152E-5</v>
      </c>
      <c r="BB135" s="69">
        <f t="shared" si="73"/>
        <v>-5.1768064663171547E-8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55589009610286566</v>
      </c>
      <c r="P136" s="47">
        <f t="shared" si="40"/>
        <v>0.55338223045707957</v>
      </c>
      <c r="Q136" s="47">
        <f t="shared" si="41"/>
        <v>0.13717726272454075</v>
      </c>
      <c r="R136" s="43">
        <f t="shared" si="42"/>
        <v>0.85144298508587435</v>
      </c>
      <c r="S136" s="43">
        <f t="shared" si="43"/>
        <v>0.84760174987299286</v>
      </c>
      <c r="T136" s="7">
        <f t="shared" si="44"/>
        <v>1.4755087960680696E-5</v>
      </c>
      <c r="U136" s="36">
        <f t="shared" si="45"/>
        <v>2.4533312163649675E-4</v>
      </c>
      <c r="V136" s="36">
        <f t="shared" si="46"/>
        <v>2.5413832641508317E-4</v>
      </c>
      <c r="W136" s="37">
        <f t="shared" si="56"/>
        <v>7.7531631192841063E-11</v>
      </c>
      <c r="X136" s="37">
        <f t="shared" si="57"/>
        <v>-3.6102438151327383</v>
      </c>
      <c r="Y136" s="37">
        <f t="shared" si="57"/>
        <v>-3.5949298343773668</v>
      </c>
      <c r="Z136" s="7">
        <f t="shared" si="47"/>
        <v>7.7531631192841063E-11</v>
      </c>
      <c r="AA136" s="19">
        <f t="shared" si="48"/>
        <v>0.12201767421448165</v>
      </c>
      <c r="AB136" s="47">
        <f t="shared" si="49"/>
        <v>0.89755303515823359</v>
      </c>
      <c r="AC136" s="20">
        <f t="shared" si="50"/>
        <v>4.3070441451662318E-3</v>
      </c>
      <c r="AD136" s="20"/>
      <c r="AE136" s="29">
        <f t="shared" si="51"/>
        <v>2.5413832641508317E-4</v>
      </c>
      <c r="AF136" s="20"/>
      <c r="AG136" s="20"/>
      <c r="AI136" s="60">
        <f t="shared" si="52"/>
        <v>0.85144298508587435</v>
      </c>
      <c r="AJ136" s="61">
        <f t="shared" si="58"/>
        <v>0.72495515685194445</v>
      </c>
      <c r="AK136" s="61">
        <f t="shared" si="53"/>
        <v>0.84760174987299286</v>
      </c>
      <c r="AL136" s="61">
        <f t="shared" si="59"/>
        <v>0.71842872638775956</v>
      </c>
      <c r="AM136" s="61">
        <f t="shared" si="60"/>
        <v>0.72168456407587167</v>
      </c>
      <c r="AN136" s="61">
        <f t="shared" si="54"/>
        <v>2.4533312163649675E-4</v>
      </c>
      <c r="AO136" s="61">
        <f t="shared" si="61"/>
        <v>6.0188340571908108E-8</v>
      </c>
      <c r="AP136" s="61">
        <f t="shared" si="55"/>
        <v>2.5413832641508317E-4</v>
      </c>
      <c r="AQ136" s="61">
        <f t="shared" si="62"/>
        <v>6.4586288953059363E-8</v>
      </c>
      <c r="AR136" s="61">
        <f t="shared" si="63"/>
        <v>6.2348548946887318E-8</v>
      </c>
      <c r="AS136" s="62">
        <f t="shared" si="64"/>
        <v>3.8412352128814886E-3</v>
      </c>
      <c r="AT136" s="63">
        <f t="shared" si="65"/>
        <v>4.5114414942229765E-3</v>
      </c>
      <c r="AU136" s="64">
        <f t="shared" si="66"/>
        <v>-8.8052047785864163E-6</v>
      </c>
      <c r="AV136" s="65">
        <f t="shared" si="67"/>
        <v>-3.5890811317490362E-2</v>
      </c>
      <c r="AW136" s="66">
        <f t="shared" si="68"/>
        <v>1.4755087960680696E-5</v>
      </c>
      <c r="AX136" s="66">
        <f t="shared" si="69"/>
        <v>0.72495515685194445</v>
      </c>
      <c r="AY136" s="67">
        <f t="shared" si="70"/>
        <v>7.7531631192841063E-11</v>
      </c>
      <c r="AZ136" s="67">
        <f t="shared" si="71"/>
        <v>6.0188340571908108E-8</v>
      </c>
      <c r="BA136" s="68">
        <f t="shared" si="72"/>
        <v>1.5063667501496034E-5</v>
      </c>
      <c r="BB136" s="69">
        <f t="shared" si="73"/>
        <v>-3.4530214817985945E-8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55504918714595275</v>
      </c>
      <c r="P137" s="47">
        <f t="shared" si="40"/>
        <v>0.55262473923418443</v>
      </c>
      <c r="Q137" s="47">
        <f t="shared" si="41"/>
        <v>0.12969653185617608</v>
      </c>
      <c r="R137" s="43">
        <f t="shared" si="42"/>
        <v>0.85015498582580684</v>
      </c>
      <c r="S137" s="43">
        <f t="shared" si="43"/>
        <v>0.84644151947399893</v>
      </c>
      <c r="T137" s="7">
        <f t="shared" si="44"/>
        <v>1.3789832346009583E-5</v>
      </c>
      <c r="U137" s="36">
        <f t="shared" si="45"/>
        <v>2.0024485639605883E-4</v>
      </c>
      <c r="V137" s="36">
        <f t="shared" si="46"/>
        <v>2.0579932368678863E-4</v>
      </c>
      <c r="W137" s="37">
        <f t="shared" si="56"/>
        <v>3.0852106883787254E-11</v>
      </c>
      <c r="X137" s="37">
        <f t="shared" si="57"/>
        <v>-3.698438630636975</v>
      </c>
      <c r="Y137" s="37">
        <f t="shared" si="57"/>
        <v>-3.6865560567824214</v>
      </c>
      <c r="Z137" s="7">
        <f t="shared" si="47"/>
        <v>3.0852106883787254E-11</v>
      </c>
      <c r="AA137" s="19">
        <f t="shared" si="48"/>
        <v>0.1144333601968804</v>
      </c>
      <c r="AB137" s="47">
        <f t="shared" si="49"/>
        <v>0.89900885776450978</v>
      </c>
      <c r="AC137" s="20">
        <f t="shared" si="50"/>
        <v>3.8758459692430597E-3</v>
      </c>
      <c r="AD137" s="20"/>
      <c r="AE137" s="29">
        <f t="shared" si="51"/>
        <v>2.0579932368678863E-4</v>
      </c>
      <c r="AF137" s="20"/>
      <c r="AG137" s="20"/>
      <c r="AI137" s="60">
        <f t="shared" si="52"/>
        <v>0.85015498582580684</v>
      </c>
      <c r="AJ137" s="61">
        <f t="shared" si="58"/>
        <v>0.72276349992447786</v>
      </c>
      <c r="AK137" s="61">
        <f t="shared" si="53"/>
        <v>0.84644151947399893</v>
      </c>
      <c r="AL137" s="61">
        <f t="shared" si="59"/>
        <v>0.71646324588945209</v>
      </c>
      <c r="AM137" s="61">
        <f t="shared" si="60"/>
        <v>0.71960647799079192</v>
      </c>
      <c r="AN137" s="61">
        <f t="shared" si="54"/>
        <v>2.0024485639605883E-4</v>
      </c>
      <c r="AO137" s="61">
        <f t="shared" si="61"/>
        <v>4.0098002513078224E-8</v>
      </c>
      <c r="AP137" s="61">
        <f t="shared" si="55"/>
        <v>2.0579932368678863E-4</v>
      </c>
      <c r="AQ137" s="61">
        <f t="shared" si="62"/>
        <v>4.2353361629939602E-8</v>
      </c>
      <c r="AR137" s="61">
        <f t="shared" si="63"/>
        <v>4.121025601806702E-8</v>
      </c>
      <c r="AS137" s="62">
        <f t="shared" si="64"/>
        <v>3.7134663518079147E-3</v>
      </c>
      <c r="AT137" s="63">
        <f t="shared" si="65"/>
        <v>4.3679875007741099E-3</v>
      </c>
      <c r="AU137" s="64">
        <f t="shared" si="66"/>
        <v>-5.5544672907298007E-6</v>
      </c>
      <c r="AV137" s="65">
        <f t="shared" si="67"/>
        <v>-2.7738376858698292E-2</v>
      </c>
      <c r="AW137" s="66">
        <f t="shared" si="68"/>
        <v>1.3789832346009583E-5</v>
      </c>
      <c r="AX137" s="66">
        <f t="shared" si="69"/>
        <v>0.72276349992447786</v>
      </c>
      <c r="AY137" s="67">
        <f t="shared" si="70"/>
        <v>3.0852106883787254E-11</v>
      </c>
      <c r="AZ137" s="67">
        <f t="shared" si="71"/>
        <v>4.0098002513078224E-8</v>
      </c>
      <c r="BA137" s="68">
        <f t="shared" si="72"/>
        <v>1.4562613144344764E-5</v>
      </c>
      <c r="BB137" s="69">
        <f t="shared" si="73"/>
        <v>-2.1782224669528632E-8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55425210081840526</v>
      </c>
      <c r="P138" s="47">
        <f t="shared" si="40"/>
        <v>0.55190909225009865</v>
      </c>
      <c r="Q138" s="47">
        <f t="shared" si="41"/>
        <v>0.12260564734814697</v>
      </c>
      <c r="R138" s="43">
        <f t="shared" si="42"/>
        <v>0.84893410859331764</v>
      </c>
      <c r="S138" s="43">
        <f t="shared" si="43"/>
        <v>0.84534538085114974</v>
      </c>
      <c r="T138" s="7">
        <f t="shared" si="44"/>
        <v>1.2878966807405488E-5</v>
      </c>
      <c r="U138" s="36">
        <f t="shared" si="45"/>
        <v>1.6337526758386422E-4</v>
      </c>
      <c r="V138" s="36">
        <f t="shared" si="46"/>
        <v>1.6655776252573763E-4</v>
      </c>
      <c r="W138" s="37">
        <f t="shared" si="56"/>
        <v>1.0128274055049857E-11</v>
      </c>
      <c r="X138" s="37">
        <f t="shared" si="57"/>
        <v>-3.7868136881024443</v>
      </c>
      <c r="Y138" s="37">
        <f t="shared" si="57"/>
        <v>-3.7784351219428833</v>
      </c>
      <c r="Z138" s="7">
        <f t="shared" si="47"/>
        <v>1.0128274055049857E-11</v>
      </c>
      <c r="AA138" s="19">
        <f t="shared" si="48"/>
        <v>0.10732046820471866</v>
      </c>
      <c r="AB138" s="47">
        <f t="shared" si="49"/>
        <v>0.90032235899752378</v>
      </c>
      <c r="AC138" s="20">
        <f t="shared" si="50"/>
        <v>3.4868017729881347E-3</v>
      </c>
      <c r="AD138" s="29"/>
      <c r="AE138" s="29">
        <f t="shared" si="51"/>
        <v>1.6655776252573763E-4</v>
      </c>
      <c r="AF138" s="29"/>
      <c r="AG138" s="29"/>
      <c r="AI138" s="60">
        <f t="shared" si="52"/>
        <v>0.84893410859331764</v>
      </c>
      <c r="AJ138" s="61">
        <f t="shared" si="58"/>
        <v>0.72068912073313085</v>
      </c>
      <c r="AK138" s="61">
        <f t="shared" si="53"/>
        <v>0.84534538085114974</v>
      </c>
      <c r="AL138" s="61">
        <f t="shared" si="59"/>
        <v>0.71460881292637546</v>
      </c>
      <c r="AM138" s="61">
        <f t="shared" si="60"/>
        <v>0.71764252734634937</v>
      </c>
      <c r="AN138" s="61">
        <f t="shared" si="54"/>
        <v>1.6337526758386422E-4</v>
      </c>
      <c r="AO138" s="61">
        <f t="shared" si="61"/>
        <v>2.6691478058099235E-8</v>
      </c>
      <c r="AP138" s="61">
        <f t="shared" si="55"/>
        <v>1.6655776252573763E-4</v>
      </c>
      <c r="AQ138" s="61">
        <f t="shared" si="62"/>
        <v>2.774148825758001E-8</v>
      </c>
      <c r="AR138" s="61">
        <f t="shared" si="63"/>
        <v>2.7211419020812098E-8</v>
      </c>
      <c r="AS138" s="62">
        <f t="shared" si="64"/>
        <v>3.5887277421678965E-3</v>
      </c>
      <c r="AT138" s="63">
        <f t="shared" si="65"/>
        <v>4.2273336715312479E-3</v>
      </c>
      <c r="AU138" s="64">
        <f t="shared" si="66"/>
        <v>-3.1824949418734127E-6</v>
      </c>
      <c r="AV138" s="65">
        <f t="shared" si="67"/>
        <v>-1.9479661695058992E-2</v>
      </c>
      <c r="AW138" s="66">
        <f t="shared" si="68"/>
        <v>1.2878966807405488E-5</v>
      </c>
      <c r="AX138" s="66">
        <f t="shared" si="69"/>
        <v>0.72068912073313085</v>
      </c>
      <c r="AY138" s="67">
        <f t="shared" si="70"/>
        <v>1.0128274055049857E-11</v>
      </c>
      <c r="AZ138" s="67">
        <f t="shared" si="71"/>
        <v>2.6691478058099235E-8</v>
      </c>
      <c r="BA138" s="68">
        <f t="shared" si="72"/>
        <v>1.4073442126148613E-5</v>
      </c>
      <c r="BB138" s="69">
        <f t="shared" si="73"/>
        <v>-1.2480372321072207E-8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55349685080054323</v>
      </c>
      <c r="P139" s="47">
        <f t="shared" ref="P139:P202" si="77">thetar+(thetas-thetar)*(1-EXP(-((k/N139)^p)))</f>
        <v>0.55123328674090222</v>
      </c>
      <c r="Q139" s="47">
        <f t="shared" ref="Q139:Q202" si="78">(R139-$C$8/$C$7)/(1-$C$8/$C$7)</f>
        <v>0.11588693888927343</v>
      </c>
      <c r="R139" s="43">
        <f t="shared" ref="R139:R202" si="79">O139/$C$7</f>
        <v>0.84777731099213216</v>
      </c>
      <c r="S139" s="43">
        <f t="shared" ref="S139:S202" si="80">P139/thetas</f>
        <v>0.84431026642093832</v>
      </c>
      <c r="T139" s="7">
        <f t="shared" ref="T139:T202" si="81">(S139-R139)^2</f>
        <v>1.2020398058644711E-5</v>
      </c>
      <c r="U139" s="36">
        <f t="shared" ref="U139:U202" si="82">(Q139^P_GRT)*(1-(1-Q139^(1/(1-1/n_VGM)))^(1-1/n_VGM))^2</f>
        <v>1.3324410569054361E-4</v>
      </c>
      <c r="V139" s="36">
        <f t="shared" ref="V139:V202" si="83">AE139</f>
        <v>1.3472504536030103E-4</v>
      </c>
      <c r="W139" s="37">
        <f t="shared" si="56"/>
        <v>2.1931823054612054E-12</v>
      </c>
      <c r="X139" s="37">
        <f t="shared" si="57"/>
        <v>-3.8753519937287146</v>
      </c>
      <c r="Y139" s="37">
        <f t="shared" si="57"/>
        <v>-3.8705516615101883</v>
      </c>
      <c r="Z139" s="7">
        <f t="shared" ref="Z139:Z202" si="84">(U139-V139)^2</f>
        <v>2.1931823054612054E-12</v>
      </c>
      <c r="AA139" s="19">
        <f t="shared" ref="AA139:AA202" si="85">-LN(λ_GRT*(1-S139))</f>
        <v>0.10064969582177927</v>
      </c>
      <c r="AB139" s="47">
        <f t="shared" ref="AB139:AB202" si="86">IF(S139&lt;thetaRL,_xlfn.GAMMA(a),IF(S139=1,0,EXP(GAMMALN(a))*(1-_xlfn.GAMMA.DIST(AA139,a,1,TRUE))))</f>
        <v>0.90150691092553381</v>
      </c>
      <c r="AC139" s="20">
        <f t="shared" ref="AC139:AC202" si="87">(1/(λ_GRT*k^β_GRT))*($AF$13-AB139)</f>
        <v>3.1359509011565003E-3</v>
      </c>
      <c r="AD139" s="20"/>
      <c r="AE139" s="29">
        <f t="shared" ref="AE139:AE202" si="88">IF(S139&lt;thetaRL,0,(S139^P_GRT)*((AC139/$AD$11)^2))</f>
        <v>1.3472504536030103E-4</v>
      </c>
      <c r="AF139" s="20"/>
      <c r="AG139" s="20"/>
      <c r="AI139" s="60">
        <f t="shared" ref="AI139:AI202" si="89">R139-$R$216</f>
        <v>0.84777731099213216</v>
      </c>
      <c r="AJ139" s="61">
        <f t="shared" si="58"/>
        <v>0.71872636903305032</v>
      </c>
      <c r="AK139" s="61">
        <f t="shared" ref="AK139:AK202" si="90">S139-$S$216</f>
        <v>0.84431026642093832</v>
      </c>
      <c r="AL139" s="61">
        <f t="shared" si="59"/>
        <v>0.71285982598379583</v>
      </c>
      <c r="AM139" s="61">
        <f t="shared" si="60"/>
        <v>0.71578708730939378</v>
      </c>
      <c r="AN139" s="61">
        <f t="shared" ref="AN139:AN202" si="91">U139-$U$216</f>
        <v>1.3324410569054361E-4</v>
      </c>
      <c r="AO139" s="61">
        <f t="shared" si="61"/>
        <v>1.7753991701272757E-8</v>
      </c>
      <c r="AP139" s="61">
        <f t="shared" ref="AP139:AP202" si="92">V139-$V$216</f>
        <v>1.3472504536030103E-4</v>
      </c>
      <c r="AQ139" s="61">
        <f t="shared" si="62"/>
        <v>1.8150837847335168E-8</v>
      </c>
      <c r="AR139" s="61">
        <f t="shared" si="63"/>
        <v>1.7951318183151233E-8</v>
      </c>
      <c r="AS139" s="62">
        <f t="shared" si="64"/>
        <v>3.4670445711938447E-3</v>
      </c>
      <c r="AT139" s="63">
        <f t="shared" si="65"/>
        <v>4.0895698979446036E-3</v>
      </c>
      <c r="AU139" s="64">
        <f t="shared" si="66"/>
        <v>-1.4809396697574163E-6</v>
      </c>
      <c r="AV139" s="65">
        <f t="shared" si="67"/>
        <v>-1.1114485418190767E-2</v>
      </c>
      <c r="AW139" s="66">
        <f t="shared" si="68"/>
        <v>1.2020398058644711E-5</v>
      </c>
      <c r="AX139" s="66">
        <f t="shared" si="69"/>
        <v>0.71872636903305032</v>
      </c>
      <c r="AY139" s="67">
        <f t="shared" si="70"/>
        <v>2.1931823054612054E-12</v>
      </c>
      <c r="AZ139" s="67">
        <f t="shared" si="71"/>
        <v>1.7753991701272757E-8</v>
      </c>
      <c r="BA139" s="68">
        <f t="shared" si="72"/>
        <v>1.3596253220368019E-5</v>
      </c>
      <c r="BB139" s="69">
        <f t="shared" si="73"/>
        <v>-5.8076065480682993E-9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55278149643448982</v>
      </c>
      <c r="P140" s="47">
        <f t="shared" si="77"/>
        <v>0.55059537795914149</v>
      </c>
      <c r="Q140" s="47">
        <f t="shared" si="78"/>
        <v>0.10952314237603208</v>
      </c>
      <c r="R140" s="43">
        <f t="shared" si="79"/>
        <v>0.84668162056501928</v>
      </c>
      <c r="S140" s="43">
        <f t="shared" si="80"/>
        <v>0.84333319746223112</v>
      </c>
      <c r="T140" s="7">
        <f t="shared" si="81"/>
        <v>1.1211937275285464E-5</v>
      </c>
      <c r="U140" s="36">
        <f t="shared" si="82"/>
        <v>1.086330342364721E-4</v>
      </c>
      <c r="V140" s="36">
        <f t="shared" si="83"/>
        <v>1.0892028770393538E-4</v>
      </c>
      <c r="W140" s="37">
        <f t="shared" ref="W140:W203" si="93">(U140-V140)^2</f>
        <v>8.251455456967673E-14</v>
      </c>
      <c r="X140" s="37">
        <f t="shared" ref="X140:Y203" si="94">LOG(U140)</f>
        <v>-3.9640380899859871</v>
      </c>
      <c r="Y140" s="37">
        <f t="shared" si="94"/>
        <v>-3.9628912201775877</v>
      </c>
      <c r="Z140" s="7">
        <f t="shared" si="84"/>
        <v>8.251455456967673E-14</v>
      </c>
      <c r="AA140" s="19">
        <f t="shared" si="85"/>
        <v>9.4393561996882216E-2</v>
      </c>
      <c r="AB140" s="47">
        <f t="shared" si="86"/>
        <v>0.90257471518246479</v>
      </c>
      <c r="AC140" s="20">
        <f t="shared" si="87"/>
        <v>2.8196793679033023E-3</v>
      </c>
      <c r="AD140" s="20"/>
      <c r="AE140" s="29">
        <f t="shared" si="88"/>
        <v>1.0892028770393538E-4</v>
      </c>
      <c r="AF140" s="20"/>
      <c r="AG140" s="20"/>
      <c r="AI140" s="60">
        <f t="shared" si="89"/>
        <v>0.84668162056501928</v>
      </c>
      <c r="AJ140" s="61">
        <f t="shared" ref="AJ140:AJ203" si="95">AI140^2</f>
        <v>0.71686976660260726</v>
      </c>
      <c r="AK140" s="61">
        <f t="shared" si="90"/>
        <v>0.84333319746223112</v>
      </c>
      <c r="AL140" s="61">
        <f t="shared" ref="AL140:AL203" si="96">AK140^2</f>
        <v>0.71121088194187054</v>
      </c>
      <c r="AM140" s="61">
        <f t="shared" ref="AM140:AM203" si="97">AI140*AK140</f>
        <v>0.71403471830360121</v>
      </c>
      <c r="AN140" s="61">
        <f t="shared" si="91"/>
        <v>1.086330342364721E-4</v>
      </c>
      <c r="AO140" s="61">
        <f t="shared" ref="AO140:AO203" si="98">AN140^2</f>
        <v>1.1801136127422519E-8</v>
      </c>
      <c r="AP140" s="61">
        <f t="shared" si="92"/>
        <v>1.0892028770393538E-4</v>
      </c>
      <c r="AQ140" s="61">
        <f t="shared" ref="AQ140:AQ203" si="99">AP140^2</f>
        <v>1.1863629073508056E-8</v>
      </c>
      <c r="AR140" s="61">
        <f t="shared" ref="AR140:AR203" si="100">AN140*AP140</f>
        <v>1.1832341343188002E-8</v>
      </c>
      <c r="AS140" s="62">
        <f t="shared" ref="AS140:AS203" si="101">R140-S140</f>
        <v>3.3484231027881561E-3</v>
      </c>
      <c r="AT140" s="63">
        <f t="shared" ref="AT140:AT203" si="102">AS140/R140</f>
        <v>3.9547605870476317E-3</v>
      </c>
      <c r="AU140" s="64">
        <f t="shared" ref="AU140:AU203" si="103">U140-V140</f>
        <v>-2.8725346746327838E-7</v>
      </c>
      <c r="AV140" s="65">
        <f t="shared" ref="AV140:AV203" si="104">AU140/U140</f>
        <v>-2.6442552164932243E-3</v>
      </c>
      <c r="AW140" s="66">
        <f t="shared" ref="AW140:AW203" si="105">AS140^2</f>
        <v>1.1211937275285464E-5</v>
      </c>
      <c r="AX140" s="66">
        <f t="shared" ref="AX140:AX203" si="106">AJ140</f>
        <v>0.71686976660260726</v>
      </c>
      <c r="AY140" s="67">
        <f t="shared" ref="AY140:AY203" si="107">AU140^2</f>
        <v>8.251455456967673E-14</v>
      </c>
      <c r="AZ140" s="67">
        <f t="shared" ref="AZ140:AZ203" si="108">AO140</f>
        <v>1.1801136127422519E-8</v>
      </c>
      <c r="BA140" s="68">
        <f t="shared" ref="BA140:BA203" si="109">AS140/255</f>
        <v>1.3131070991326102E-5</v>
      </c>
      <c r="BB140" s="69">
        <f t="shared" ref="BB140:BB203" si="110">AU140/255</f>
        <v>-1.1264841861305036E-9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55210414902767935</v>
      </c>
      <c r="P141" s="47">
        <f t="shared" si="77"/>
        <v>0.54999348263857539</v>
      </c>
      <c r="Q141" s="47">
        <f t="shared" si="78"/>
        <v>0.10349745598860698</v>
      </c>
      <c r="R141" s="43">
        <f t="shared" si="79"/>
        <v>0.84564414444871849</v>
      </c>
      <c r="S141" s="43">
        <f t="shared" si="80"/>
        <v>0.84241128942313348</v>
      </c>
      <c r="T141" s="7">
        <f t="shared" si="81"/>
        <v>1.0451351616450274E-5</v>
      </c>
      <c r="U141" s="36">
        <f t="shared" si="82"/>
        <v>8.8540520574715065E-5</v>
      </c>
      <c r="V141" s="36">
        <f t="shared" si="83"/>
        <v>8.8015628785547505E-5</v>
      </c>
      <c r="W141" s="37">
        <f t="shared" si="93"/>
        <v>2.7551139033552278E-13</v>
      </c>
      <c r="X141" s="37">
        <f t="shared" si="94"/>
        <v>-4.0528579289117053</v>
      </c>
      <c r="Y141" s="37">
        <f t="shared" si="94"/>
        <v>-4.0554402040695532</v>
      </c>
      <c r="Z141" s="7">
        <f t="shared" si="84"/>
        <v>2.7551139033552278E-13</v>
      </c>
      <c r="AA141" s="19">
        <f t="shared" si="85"/>
        <v>8.8526293832387817E-2</v>
      </c>
      <c r="AB141" s="47">
        <f t="shared" si="86"/>
        <v>0.90353689154129879</v>
      </c>
      <c r="AC141" s="20">
        <f t="shared" si="87"/>
        <v>2.534693622348181E-3</v>
      </c>
      <c r="AD141" s="20"/>
      <c r="AE141" s="29">
        <f t="shared" si="88"/>
        <v>8.8015628785547505E-5</v>
      </c>
      <c r="AF141" s="20"/>
      <c r="AG141" s="20"/>
      <c r="AI141" s="60">
        <f t="shared" si="89"/>
        <v>0.84564414444871849</v>
      </c>
      <c r="AJ141" s="61">
        <f t="shared" si="95"/>
        <v>0.71511401904040506</v>
      </c>
      <c r="AK141" s="61">
        <f t="shared" si="90"/>
        <v>0.84241128942313348</v>
      </c>
      <c r="AL141" s="61">
        <f t="shared" si="96"/>
        <v>0.70965678054754633</v>
      </c>
      <c r="AM141" s="61">
        <f t="shared" si="97"/>
        <v>0.71238017411816745</v>
      </c>
      <c r="AN141" s="61">
        <f t="shared" si="91"/>
        <v>8.8540520574715065E-5</v>
      </c>
      <c r="AO141" s="61">
        <f t="shared" si="98"/>
        <v>7.8394237836415416E-9</v>
      </c>
      <c r="AP141" s="61">
        <f t="shared" si="92"/>
        <v>8.8015628785547505E-5</v>
      </c>
      <c r="AQ141" s="61">
        <f t="shared" si="99"/>
        <v>7.7467509105152984E-9</v>
      </c>
      <c r="AR141" s="61">
        <f t="shared" si="100"/>
        <v>7.7929495913832525E-9</v>
      </c>
      <c r="AS141" s="62">
        <f t="shared" si="101"/>
        <v>3.232855025585013E-3</v>
      </c>
      <c r="AT141" s="63">
        <f t="shared" si="102"/>
        <v>3.8229496967575344E-3</v>
      </c>
      <c r="AU141" s="64">
        <f t="shared" si="103"/>
        <v>5.248917891675605E-7</v>
      </c>
      <c r="AV141" s="65">
        <f t="shared" si="104"/>
        <v>5.9282663548903547E-3</v>
      </c>
      <c r="AW141" s="66">
        <f t="shared" si="105"/>
        <v>1.0451351616450274E-5</v>
      </c>
      <c r="AX141" s="66">
        <f t="shared" si="106"/>
        <v>0.71511401904040506</v>
      </c>
      <c r="AY141" s="67">
        <f t="shared" si="107"/>
        <v>2.7551139033552278E-13</v>
      </c>
      <c r="AZ141" s="67">
        <f t="shared" si="108"/>
        <v>7.8394237836415416E-9</v>
      </c>
      <c r="BA141" s="68">
        <f t="shared" si="109"/>
        <v>1.2677862845431424E-5</v>
      </c>
      <c r="BB141" s="69">
        <f t="shared" si="110"/>
        <v>2.0583991732061195E-9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55146297668331745</v>
      </c>
      <c r="P142" s="47">
        <f t="shared" si="77"/>
        <v>0.54942578154653043</v>
      </c>
      <c r="Q142" s="47">
        <f t="shared" si="78"/>
        <v>9.7793583162685216E-2</v>
      </c>
      <c r="R142" s="43">
        <f t="shared" si="79"/>
        <v>0.84466207677263427</v>
      </c>
      <c r="S142" s="43">
        <f t="shared" si="80"/>
        <v>0.84154175583036761</v>
      </c>
      <c r="T142" s="32">
        <f t="shared" si="81"/>
        <v>9.736402782747918E-6</v>
      </c>
      <c r="U142" s="36">
        <f t="shared" si="82"/>
        <v>7.214417084715674E-5</v>
      </c>
      <c r="V142" s="37">
        <f t="shared" si="83"/>
        <v>7.1090925523710594E-5</v>
      </c>
      <c r="W142" s="37">
        <f t="shared" si="93"/>
        <v>1.1093257113611775E-12</v>
      </c>
      <c r="X142" s="37">
        <f t="shared" si="94"/>
        <v>-4.1417987535681995</v>
      </c>
      <c r="Y142" s="37">
        <f t="shared" si="94"/>
        <v>-4.1481858317103768</v>
      </c>
      <c r="Z142" s="32">
        <f t="shared" si="84"/>
        <v>1.1093257113611775E-12</v>
      </c>
      <c r="AA142" s="34">
        <f t="shared" si="85"/>
        <v>8.3023720409630603E-2</v>
      </c>
      <c r="AB142" s="47">
        <f t="shared" si="86"/>
        <v>0.90440356211732953</v>
      </c>
      <c r="AC142" s="20">
        <f t="shared" si="87"/>
        <v>2.2779956085244822E-3</v>
      </c>
      <c r="AD142" s="29"/>
      <c r="AE142" s="29">
        <f t="shared" si="88"/>
        <v>7.1090925523710594E-5</v>
      </c>
      <c r="AF142" s="29"/>
      <c r="AG142" s="29"/>
      <c r="AI142" s="60">
        <f t="shared" si="89"/>
        <v>0.84466207677263427</v>
      </c>
      <c r="AJ142" s="61">
        <f t="shared" si="95"/>
        <v>0.71345402393785951</v>
      </c>
      <c r="AK142" s="61">
        <f t="shared" si="90"/>
        <v>0.84154175583036761</v>
      </c>
      <c r="AL142" s="61">
        <f t="shared" si="96"/>
        <v>0.70819252680605804</v>
      </c>
      <c r="AM142" s="61">
        <f t="shared" si="97"/>
        <v>0.71081840717056743</v>
      </c>
      <c r="AN142" s="61">
        <f t="shared" si="91"/>
        <v>7.214417084715674E-5</v>
      </c>
      <c r="AO142" s="61">
        <f t="shared" si="98"/>
        <v>5.2047813872237404E-9</v>
      </c>
      <c r="AP142" s="61">
        <f t="shared" si="92"/>
        <v>7.1090925523710594E-5</v>
      </c>
      <c r="AQ142" s="61">
        <f t="shared" si="99"/>
        <v>5.0539196918177661E-9</v>
      </c>
      <c r="AR142" s="61">
        <f t="shared" si="100"/>
        <v>5.128795876665073E-9</v>
      </c>
      <c r="AS142" s="62">
        <f t="shared" si="101"/>
        <v>3.1203209422666633E-3</v>
      </c>
      <c r="AT142" s="63">
        <f t="shared" si="102"/>
        <v>3.6941648359413558E-3</v>
      </c>
      <c r="AU142" s="64">
        <f t="shared" si="103"/>
        <v>1.0532453234461463E-6</v>
      </c>
      <c r="AV142" s="65">
        <f t="shared" si="104"/>
        <v>1.4599174279478959E-2</v>
      </c>
      <c r="AW142" s="66">
        <f t="shared" si="105"/>
        <v>9.736402782747918E-6</v>
      </c>
      <c r="AX142" s="66">
        <f t="shared" si="106"/>
        <v>0.71345402393785951</v>
      </c>
      <c r="AY142" s="67">
        <f t="shared" si="107"/>
        <v>1.1093257113611775E-12</v>
      </c>
      <c r="AZ142" s="67">
        <f t="shared" si="108"/>
        <v>5.2047813872237404E-9</v>
      </c>
      <c r="BA142" s="68">
        <f t="shared" si="109"/>
        <v>1.2236552714771229E-5</v>
      </c>
      <c r="BB142" s="69">
        <f t="shared" si="110"/>
        <v>4.1303738174358676E-9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55085620786379985</v>
      </c>
      <c r="P143" s="47">
        <f t="shared" si="77"/>
        <v>0.54889052123945337</v>
      </c>
      <c r="Q143" s="47">
        <f t="shared" si="78"/>
        <v>9.2395764289652044E-2</v>
      </c>
      <c r="R143" s="43">
        <f t="shared" si="79"/>
        <v>0.84373270411683587</v>
      </c>
      <c r="S143" s="43">
        <f t="shared" si="80"/>
        <v>0.84072191097820936</v>
      </c>
      <c r="T143" s="7">
        <f t="shared" si="81"/>
        <v>9.0648753236004758E-6</v>
      </c>
      <c r="U143" s="36">
        <f t="shared" si="82"/>
        <v>5.8769366921321816E-5</v>
      </c>
      <c r="V143" s="36">
        <f t="shared" si="83"/>
        <v>5.739630206272299E-5</v>
      </c>
      <c r="W143" s="37">
        <f t="shared" si="93"/>
        <v>1.8853071059190158E-12</v>
      </c>
      <c r="X143" s="37">
        <f t="shared" si="94"/>
        <v>-4.2308489875918358</v>
      </c>
      <c r="Y143" s="37">
        <f t="shared" si="94"/>
        <v>-4.2411160874885825</v>
      </c>
      <c r="Z143" s="7">
        <f t="shared" si="84"/>
        <v>1.8853071059190158E-12</v>
      </c>
      <c r="AA143" s="19">
        <f t="shared" si="85"/>
        <v>7.7863173213908399E-2</v>
      </c>
      <c r="AB143" s="47">
        <f t="shared" si="86"/>
        <v>0.90518393097828953</v>
      </c>
      <c r="AC143" s="20">
        <f t="shared" si="87"/>
        <v>2.0468591857607885E-3</v>
      </c>
      <c r="AD143" s="20"/>
      <c r="AE143" s="29">
        <f t="shared" si="88"/>
        <v>5.739630206272299E-5</v>
      </c>
      <c r="AF143" s="20"/>
      <c r="AG143" s="20"/>
      <c r="AI143" s="60">
        <f t="shared" si="89"/>
        <v>0.84373270411683587</v>
      </c>
      <c r="AJ143" s="61">
        <f t="shared" si="95"/>
        <v>0.71188487599630812</v>
      </c>
      <c r="AK143" s="61">
        <f t="shared" si="90"/>
        <v>0.84072191097820936</v>
      </c>
      <c r="AL143" s="61">
        <f t="shared" si="96"/>
        <v>0.70681333159885218</v>
      </c>
      <c r="AM143" s="61">
        <f t="shared" si="97"/>
        <v>0.70934457135991835</v>
      </c>
      <c r="AN143" s="61">
        <f t="shared" si="91"/>
        <v>5.8769366921321816E-5</v>
      </c>
      <c r="AO143" s="61">
        <f t="shared" si="98"/>
        <v>3.453838488332955E-9</v>
      </c>
      <c r="AP143" s="61">
        <f t="shared" si="92"/>
        <v>5.739630206272299E-5</v>
      </c>
      <c r="AQ143" s="61">
        <f t="shared" si="99"/>
        <v>3.2943354904753393E-9</v>
      </c>
      <c r="AR143" s="61">
        <f t="shared" si="100"/>
        <v>3.3731443358511876E-9</v>
      </c>
      <c r="AS143" s="62">
        <f t="shared" si="101"/>
        <v>3.0107931386265108E-3</v>
      </c>
      <c r="AT143" s="63">
        <f t="shared" si="102"/>
        <v>3.5684205719843606E-3</v>
      </c>
      <c r="AU143" s="64">
        <f t="shared" si="103"/>
        <v>1.3730648585988267E-6</v>
      </c>
      <c r="AV143" s="65">
        <f t="shared" si="104"/>
        <v>2.3363614932878782E-2</v>
      </c>
      <c r="AW143" s="66">
        <f t="shared" si="105"/>
        <v>9.0648753236004758E-6</v>
      </c>
      <c r="AX143" s="66">
        <f t="shared" si="106"/>
        <v>0.71188487599630812</v>
      </c>
      <c r="AY143" s="67">
        <f t="shared" si="107"/>
        <v>1.8853071059190158E-12</v>
      </c>
      <c r="AZ143" s="67">
        <f t="shared" si="108"/>
        <v>3.453838488332955E-9</v>
      </c>
      <c r="BA143" s="68">
        <f t="shared" si="109"/>
        <v>1.1807031916182395E-5</v>
      </c>
      <c r="BB143" s="69">
        <f t="shared" si="110"/>
        <v>5.3845680729365756E-9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5502821338723155</v>
      </c>
      <c r="P144" s="47">
        <f t="shared" si="77"/>
        <v>0.54838601512693075</v>
      </c>
      <c r="Q144" s="47">
        <f t="shared" si="78"/>
        <v>8.7288798792949901E-2</v>
      </c>
      <c r="R144" s="43">
        <f t="shared" si="79"/>
        <v>0.84285340931306751</v>
      </c>
      <c r="S144" s="43">
        <f t="shared" si="80"/>
        <v>0.83994917155822013</v>
      </c>
      <c r="T144" s="7">
        <f t="shared" si="81"/>
        <v>8.4345969366809675E-6</v>
      </c>
      <c r="U144" s="36">
        <f t="shared" si="82"/>
        <v>4.7863215030476605E-5</v>
      </c>
      <c r="V144" s="36">
        <f t="shared" si="83"/>
        <v>4.6321255541776859E-5</v>
      </c>
      <c r="W144" s="37">
        <f t="shared" si="93"/>
        <v>2.3776390647911823E-12</v>
      </c>
      <c r="X144" s="37">
        <f t="shared" si="94"/>
        <v>-4.3199981326532226</v>
      </c>
      <c r="Y144" s="37">
        <f t="shared" si="94"/>
        <v>-4.3342196775302844</v>
      </c>
      <c r="Z144" s="7">
        <f t="shared" si="84"/>
        <v>2.3776390647911823E-12</v>
      </c>
      <c r="AA144" s="19">
        <f t="shared" si="85"/>
        <v>7.3023392748800084E-2</v>
      </c>
      <c r="AB144" s="47">
        <f t="shared" si="86"/>
        <v>0.90588635905022352</v>
      </c>
      <c r="AC144" s="20">
        <f t="shared" si="87"/>
        <v>1.8388079424091616E-3</v>
      </c>
      <c r="AD144" s="20"/>
      <c r="AE144" s="29">
        <f t="shared" si="88"/>
        <v>4.6321255541776859E-5</v>
      </c>
      <c r="AF144" s="20"/>
      <c r="AG144" s="20"/>
      <c r="AI144" s="60">
        <f t="shared" si="89"/>
        <v>0.84285340931306751</v>
      </c>
      <c r="AJ144" s="61">
        <f t="shared" si="95"/>
        <v>0.71040186959066132</v>
      </c>
      <c r="AK144" s="61">
        <f t="shared" si="90"/>
        <v>0.83994917155822013</v>
      </c>
      <c r="AL144" s="61">
        <f t="shared" si="96"/>
        <v>0.70551461080134037</v>
      </c>
      <c r="AM144" s="61">
        <f t="shared" si="97"/>
        <v>0.70795402289753251</v>
      </c>
      <c r="AN144" s="61">
        <f t="shared" si="91"/>
        <v>4.7863215030476605E-5</v>
      </c>
      <c r="AO144" s="61">
        <f t="shared" si="98"/>
        <v>2.2908873530536416E-9</v>
      </c>
      <c r="AP144" s="61">
        <f t="shared" si="92"/>
        <v>4.6321255541776859E-5</v>
      </c>
      <c r="AQ144" s="61">
        <f t="shared" si="99"/>
        <v>2.1456587149665935E-9</v>
      </c>
      <c r="AR144" s="61">
        <f t="shared" si="100"/>
        <v>2.2170842144777217E-9</v>
      </c>
      <c r="AS144" s="62">
        <f t="shared" si="101"/>
        <v>2.904237754847383E-3</v>
      </c>
      <c r="AT144" s="63">
        <f t="shared" si="102"/>
        <v>3.4457210741003714E-3</v>
      </c>
      <c r="AU144" s="64">
        <f t="shared" si="103"/>
        <v>1.541959488699746E-6</v>
      </c>
      <c r="AV144" s="65">
        <f t="shared" si="104"/>
        <v>3.221596141667276E-2</v>
      </c>
      <c r="AW144" s="66">
        <f t="shared" si="105"/>
        <v>8.4345969366809675E-6</v>
      </c>
      <c r="AX144" s="66">
        <f t="shared" si="106"/>
        <v>0.71040186959066132</v>
      </c>
      <c r="AY144" s="67">
        <f t="shared" si="107"/>
        <v>2.3776390647911823E-12</v>
      </c>
      <c r="AZ144" s="67">
        <f t="shared" si="108"/>
        <v>2.2908873530536416E-9</v>
      </c>
      <c r="BA144" s="68">
        <f t="shared" si="109"/>
        <v>1.1389167666068169E-5</v>
      </c>
      <c r="BB144" s="69">
        <f t="shared" si="110"/>
        <v>6.0468999556852784E-9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54973911041776469</v>
      </c>
      <c r="P145" s="47">
        <f t="shared" si="77"/>
        <v>0.54791064393954581</v>
      </c>
      <c r="Q145" s="47">
        <f t="shared" si="78"/>
        <v>8.2458059049592233E-2</v>
      </c>
      <c r="R145" s="43">
        <f t="shared" si="79"/>
        <v>0.84202167384169324</v>
      </c>
      <c r="S145" s="43">
        <f t="shared" si="80"/>
        <v>0.83922105737585129</v>
      </c>
      <c r="T145" s="7">
        <f t="shared" si="81"/>
        <v>7.8434525887450772E-6</v>
      </c>
      <c r="U145" s="36">
        <f t="shared" si="82"/>
        <v>3.8972954138612946E-5</v>
      </c>
      <c r="V145" s="36">
        <f t="shared" si="83"/>
        <v>3.7369218201979828E-5</v>
      </c>
      <c r="W145" s="37">
        <f t="shared" si="93"/>
        <v>2.5719689544485032E-12</v>
      </c>
      <c r="X145" s="37">
        <f t="shared" si="94"/>
        <v>-4.4092366735639192</v>
      </c>
      <c r="Y145" s="37">
        <f t="shared" si="94"/>
        <v>-4.4274859878907353</v>
      </c>
      <c r="Z145" s="7">
        <f t="shared" si="84"/>
        <v>2.5719689544485032E-12</v>
      </c>
      <c r="AA145" s="19">
        <f t="shared" si="85"/>
        <v>6.8484440955111622E-2</v>
      </c>
      <c r="AB145" s="47">
        <f t="shared" si="86"/>
        <v>0.90651843429790802</v>
      </c>
      <c r="AC145" s="20">
        <f t="shared" si="87"/>
        <v>1.6515944091993096E-3</v>
      </c>
      <c r="AD145" s="20"/>
      <c r="AE145" s="29">
        <f t="shared" si="88"/>
        <v>3.7369218201979828E-5</v>
      </c>
      <c r="AF145" s="20"/>
      <c r="AG145" s="20"/>
      <c r="AI145" s="60">
        <f t="shared" si="89"/>
        <v>0.84202167384169324</v>
      </c>
      <c r="AJ145" s="61">
        <f t="shared" si="95"/>
        <v>0.70900049921916686</v>
      </c>
      <c r="AK145" s="61">
        <f t="shared" si="90"/>
        <v>0.83922105737585129</v>
      </c>
      <c r="AL145" s="61">
        <f t="shared" si="96"/>
        <v>0.70429198314304187</v>
      </c>
      <c r="AM145" s="61">
        <f t="shared" si="97"/>
        <v>0.70664231945480993</v>
      </c>
      <c r="AN145" s="61">
        <f t="shared" si="91"/>
        <v>3.8972954138612946E-5</v>
      </c>
      <c r="AO145" s="61">
        <f t="shared" si="98"/>
        <v>1.5188911542904279E-9</v>
      </c>
      <c r="AP145" s="61">
        <f t="shared" si="92"/>
        <v>3.7369218201979828E-5</v>
      </c>
      <c r="AQ145" s="61">
        <f t="shared" si="99"/>
        <v>1.3964584690271806E-9</v>
      </c>
      <c r="AR145" s="61">
        <f t="shared" si="100"/>
        <v>1.4563888271815799E-9</v>
      </c>
      <c r="AS145" s="62">
        <f t="shared" si="101"/>
        <v>2.8006164658419541E-3</v>
      </c>
      <c r="AT145" s="63">
        <f t="shared" si="102"/>
        <v>3.3260622058150159E-3</v>
      </c>
      <c r="AU145" s="64">
        <f t="shared" si="103"/>
        <v>1.6037359366331176E-6</v>
      </c>
      <c r="AV145" s="65">
        <f t="shared" si="104"/>
        <v>4.1149971103786459E-2</v>
      </c>
      <c r="AW145" s="66">
        <f t="shared" si="105"/>
        <v>7.8434525887450772E-6</v>
      </c>
      <c r="AX145" s="66">
        <f t="shared" si="106"/>
        <v>0.70900049921916686</v>
      </c>
      <c r="AY145" s="67">
        <f t="shared" si="107"/>
        <v>2.5719689544485032E-12</v>
      </c>
      <c r="AZ145" s="67">
        <f t="shared" si="108"/>
        <v>1.5188911542904279E-9</v>
      </c>
      <c r="BA145" s="68">
        <f t="shared" si="109"/>
        <v>1.0982809669968447E-5</v>
      </c>
      <c r="BB145" s="69">
        <f t="shared" si="110"/>
        <v>6.2891605358161479E-9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54922555840909082</v>
      </c>
      <c r="P146" s="47">
        <f t="shared" si="77"/>
        <v>0.54746285568654596</v>
      </c>
      <c r="Q146" s="47">
        <f t="shared" si="78"/>
        <v>7.7889497456550258E-2</v>
      </c>
      <c r="R146" s="43">
        <f t="shared" si="79"/>
        <v>0.84123507904835626</v>
      </c>
      <c r="S146" s="43">
        <f t="shared" si="80"/>
        <v>0.83853519128560527</v>
      </c>
      <c r="T146" s="7">
        <f t="shared" si="81"/>
        <v>7.2893939314525216E-6</v>
      </c>
      <c r="U146" s="36">
        <f t="shared" si="82"/>
        <v>3.1728095881875293E-5</v>
      </c>
      <c r="V146" s="36">
        <f t="shared" si="83"/>
        <v>3.0136648659664225E-5</v>
      </c>
      <c r="W146" s="37">
        <f t="shared" si="93"/>
        <v>2.5327042610833271E-12</v>
      </c>
      <c r="X146" s="37">
        <f t="shared" si="94"/>
        <v>-4.498555990704757</v>
      </c>
      <c r="Y146" s="37">
        <f t="shared" si="94"/>
        <v>-4.5209050449722614</v>
      </c>
      <c r="Z146" s="7">
        <f t="shared" si="84"/>
        <v>2.5327042610833271E-12</v>
      </c>
      <c r="AA146" s="19">
        <f t="shared" si="85"/>
        <v>6.4227619073632419E-2</v>
      </c>
      <c r="AB146" s="47">
        <f t="shared" si="86"/>
        <v>0.90708703722981687</v>
      </c>
      <c r="AC146" s="20">
        <f t="shared" si="87"/>
        <v>1.4831806574093114E-3</v>
      </c>
      <c r="AD146" s="20"/>
      <c r="AE146" s="29">
        <f t="shared" si="88"/>
        <v>3.0136648659664225E-5</v>
      </c>
      <c r="AF146" s="20"/>
      <c r="AG146" s="20"/>
      <c r="AI146" s="60">
        <f t="shared" si="89"/>
        <v>0.84123507904835626</v>
      </c>
      <c r="AJ146" s="61">
        <f t="shared" si="95"/>
        <v>0.70767645822149416</v>
      </c>
      <c r="AK146" s="61">
        <f t="shared" si="90"/>
        <v>0.83853519128560527</v>
      </c>
      <c r="AL146" s="61">
        <f t="shared" si="96"/>
        <v>0.70314126702438662</v>
      </c>
      <c r="AM146" s="61">
        <f t="shared" si="97"/>
        <v>0.70540521792597466</v>
      </c>
      <c r="AN146" s="61">
        <f t="shared" si="91"/>
        <v>3.1728095881875293E-5</v>
      </c>
      <c r="AO146" s="61">
        <f t="shared" si="98"/>
        <v>1.0066720682894719E-9</v>
      </c>
      <c r="AP146" s="61">
        <f t="shared" si="92"/>
        <v>3.0136648659664225E-5</v>
      </c>
      <c r="AQ146" s="61">
        <f t="shared" si="99"/>
        <v>9.0821759243604154E-10</v>
      </c>
      <c r="AR146" s="61">
        <f t="shared" si="100"/>
        <v>9.561784782322151E-10</v>
      </c>
      <c r="AS146" s="62">
        <f t="shared" si="101"/>
        <v>2.6998877627509854E-3</v>
      </c>
      <c r="AT146" s="63">
        <f t="shared" si="102"/>
        <v>3.2094331655846096E-3</v>
      </c>
      <c r="AU146" s="64">
        <f t="shared" si="103"/>
        <v>1.5914472222110689E-6</v>
      </c>
      <c r="AV146" s="65">
        <f t="shared" si="104"/>
        <v>5.0158926275818042E-2</v>
      </c>
      <c r="AW146" s="66">
        <f t="shared" si="105"/>
        <v>7.2893939314525216E-6</v>
      </c>
      <c r="AX146" s="66">
        <f t="shared" si="106"/>
        <v>0.70767645822149416</v>
      </c>
      <c r="AY146" s="67">
        <f t="shared" si="107"/>
        <v>2.5327042610833271E-12</v>
      </c>
      <c r="AZ146" s="67">
        <f t="shared" si="108"/>
        <v>1.0066720682894719E-9</v>
      </c>
      <c r="BA146" s="68">
        <f t="shared" si="109"/>
        <v>1.058779514804308E-5</v>
      </c>
      <c r="BB146" s="69">
        <f t="shared" si="110"/>
        <v>6.2409694988669367E-9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54873996410740589</v>
      </c>
      <c r="P147" s="47">
        <f t="shared" si="77"/>
        <v>0.54704116518046675</v>
      </c>
      <c r="Q147" s="47">
        <f t="shared" si="78"/>
        <v>7.3569647784057196E-2</v>
      </c>
      <c r="R147" s="43">
        <f t="shared" si="79"/>
        <v>0.84049130637698488</v>
      </c>
      <c r="S147" s="43">
        <f t="shared" si="80"/>
        <v>0.83788929846291316</v>
      </c>
      <c r="T147" s="7">
        <f t="shared" si="81"/>
        <v>6.7704451848918867E-6</v>
      </c>
      <c r="U147" s="36">
        <f t="shared" si="82"/>
        <v>2.5825677330394372E-5</v>
      </c>
      <c r="V147" s="36">
        <f t="shared" si="83"/>
        <v>2.429587373637253E-5</v>
      </c>
      <c r="W147" s="37">
        <f t="shared" si="93"/>
        <v>2.3402990362821469E-12</v>
      </c>
      <c r="X147" s="37">
        <f t="shared" si="94"/>
        <v>-4.5879482794116262</v>
      </c>
      <c r="Y147" s="37">
        <f t="shared" si="94"/>
        <v>-4.6144674780760919</v>
      </c>
      <c r="Z147" s="7">
        <f t="shared" si="84"/>
        <v>2.3402990362821469E-12</v>
      </c>
      <c r="AA147" s="19">
        <f t="shared" si="85"/>
        <v>6.0235390613343862E-2</v>
      </c>
      <c r="AB147" s="47">
        <f t="shared" si="86"/>
        <v>0.90759840183292284</v>
      </c>
      <c r="AC147" s="20">
        <f t="shared" si="87"/>
        <v>1.3317202506671877E-3</v>
      </c>
      <c r="AD147" s="20"/>
      <c r="AE147" s="29">
        <f t="shared" si="88"/>
        <v>2.429587373637253E-5</v>
      </c>
      <c r="AF147" s="20"/>
      <c r="AG147" s="20"/>
      <c r="AI147" s="60">
        <f t="shared" si="89"/>
        <v>0.84049130637698488</v>
      </c>
      <c r="AJ147" s="61">
        <f t="shared" si="95"/>
        <v>0.70642563609529063</v>
      </c>
      <c r="AK147" s="61">
        <f t="shared" si="90"/>
        <v>0.83788929846291316</v>
      </c>
      <c r="AL147" s="61">
        <f t="shared" si="96"/>
        <v>0.70205847647867281</v>
      </c>
      <c r="AM147" s="61">
        <f t="shared" si="97"/>
        <v>0.70423867106438931</v>
      </c>
      <c r="AN147" s="61">
        <f t="shared" si="91"/>
        <v>2.5825677330394372E-5</v>
      </c>
      <c r="AO147" s="61">
        <f t="shared" si="98"/>
        <v>6.6696560957364579E-10</v>
      </c>
      <c r="AP147" s="61">
        <f t="shared" si="92"/>
        <v>2.429587373637253E-5</v>
      </c>
      <c r="AQ147" s="61">
        <f t="shared" si="99"/>
        <v>5.9028948061375643E-10</v>
      </c>
      <c r="AR147" s="61">
        <f t="shared" si="100"/>
        <v>6.2745739557556002E-10</v>
      </c>
      <c r="AS147" s="62">
        <f t="shared" si="101"/>
        <v>2.6020079140717245E-3</v>
      </c>
      <c r="AT147" s="63">
        <f t="shared" si="102"/>
        <v>3.0958177607903156E-3</v>
      </c>
      <c r="AU147" s="64">
        <f t="shared" si="103"/>
        <v>1.5298035940218427E-6</v>
      </c>
      <c r="AV147" s="65">
        <f t="shared" si="104"/>
        <v>5.9235758832214984E-2</v>
      </c>
      <c r="AW147" s="66">
        <f t="shared" si="105"/>
        <v>6.7704451848918867E-6</v>
      </c>
      <c r="AX147" s="66">
        <f t="shared" si="106"/>
        <v>0.70642563609529063</v>
      </c>
      <c r="AY147" s="67">
        <f t="shared" si="107"/>
        <v>2.3402990362821469E-12</v>
      </c>
      <c r="AZ147" s="67">
        <f t="shared" si="108"/>
        <v>6.6696560957364579E-10</v>
      </c>
      <c r="BA147" s="68">
        <f t="shared" si="109"/>
        <v>1.0203952604202841E-5</v>
      </c>
      <c r="BB147" s="69">
        <f t="shared" si="110"/>
        <v>5.9992297804778147E-9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54828087874801501</v>
      </c>
      <c r="P148" s="47">
        <f t="shared" si="77"/>
        <v>0.54664415319761284</v>
      </c>
      <c r="Q148" s="47">
        <f t="shared" si="78"/>
        <v>6.9485621813139026E-2</v>
      </c>
      <c r="R148" s="43">
        <f t="shared" si="79"/>
        <v>0.8397881367908574</v>
      </c>
      <c r="S148" s="43">
        <f t="shared" si="80"/>
        <v>0.83728120511826498</v>
      </c>
      <c r="T148" s="7">
        <f t="shared" si="81"/>
        <v>6.2847064110470093E-6</v>
      </c>
      <c r="U148" s="36">
        <f t="shared" si="82"/>
        <v>2.1018103391453559E-5</v>
      </c>
      <c r="V148" s="36">
        <f t="shared" si="83"/>
        <v>1.9581029242938177E-5</v>
      </c>
      <c r="W148" s="37">
        <f t="shared" si="93"/>
        <v>2.0651821083312087E-12</v>
      </c>
      <c r="X148" s="37">
        <f t="shared" si="94"/>
        <v>-4.6774064759285379</v>
      </c>
      <c r="Y148" s="37">
        <f t="shared" si="94"/>
        <v>-4.708164483994544</v>
      </c>
      <c r="Z148" s="7">
        <f t="shared" si="84"/>
        <v>2.0651821083312087E-12</v>
      </c>
      <c r="AA148" s="19">
        <f t="shared" si="85"/>
        <v>5.6491309107729967E-2</v>
      </c>
      <c r="AB148" s="47">
        <f t="shared" si="86"/>
        <v>0.90805817208452588</v>
      </c>
      <c r="AC148" s="20">
        <f t="shared" si="87"/>
        <v>1.1955415067870709E-3</v>
      </c>
      <c r="AD148" s="20"/>
      <c r="AE148" s="29">
        <f t="shared" si="88"/>
        <v>1.9581029242938177E-5</v>
      </c>
      <c r="AF148" s="20"/>
      <c r="AG148" s="20"/>
      <c r="AI148" s="60">
        <f t="shared" si="89"/>
        <v>0.8397881367908574</v>
      </c>
      <c r="AJ148" s="61">
        <f t="shared" si="95"/>
        <v>0.70524411469465986</v>
      </c>
      <c r="AK148" s="61">
        <f t="shared" si="90"/>
        <v>0.83728120511826498</v>
      </c>
      <c r="AL148" s="61">
        <f t="shared" si="96"/>
        <v>0.70103981644429414</v>
      </c>
      <c r="AM148" s="61">
        <f t="shared" si="97"/>
        <v>0.70313882321627141</v>
      </c>
      <c r="AN148" s="61">
        <f t="shared" si="91"/>
        <v>2.1018103391453559E-5</v>
      </c>
      <c r="AO148" s="61">
        <f t="shared" si="98"/>
        <v>4.4176067017383161E-10</v>
      </c>
      <c r="AP148" s="61">
        <f t="shared" si="92"/>
        <v>1.9581029242938177E-5</v>
      </c>
      <c r="AQ148" s="61">
        <f t="shared" si="99"/>
        <v>3.8341670621280002E-10</v>
      </c>
      <c r="AR148" s="61">
        <f t="shared" si="100"/>
        <v>4.1155609713915022E-10</v>
      </c>
      <c r="AS148" s="62">
        <f t="shared" si="101"/>
        <v>2.5069316725924162E-3</v>
      </c>
      <c r="AT148" s="63">
        <f t="shared" si="102"/>
        <v>2.9851953876990139E-3</v>
      </c>
      <c r="AU148" s="64">
        <f t="shared" si="103"/>
        <v>1.4370741485153814E-6</v>
      </c>
      <c r="AV148" s="65">
        <f t="shared" si="104"/>
        <v>6.8373160115851775E-2</v>
      </c>
      <c r="AW148" s="66">
        <f t="shared" si="105"/>
        <v>6.2847064110470093E-6</v>
      </c>
      <c r="AX148" s="66">
        <f t="shared" si="106"/>
        <v>0.70524411469465986</v>
      </c>
      <c r="AY148" s="67">
        <f t="shared" si="107"/>
        <v>2.0651821083312087E-12</v>
      </c>
      <c r="AZ148" s="67">
        <f t="shared" si="108"/>
        <v>4.4176067017383161E-10</v>
      </c>
      <c r="BA148" s="68">
        <f t="shared" si="109"/>
        <v>9.8311045984016323E-6</v>
      </c>
      <c r="BB148" s="69">
        <f t="shared" si="110"/>
        <v>5.6355848961387507E-9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54784691772966343</v>
      </c>
      <c r="P149" s="47">
        <f t="shared" si="77"/>
        <v>0.54627046533567003</v>
      </c>
      <c r="Q149" s="47">
        <f t="shared" si="78"/>
        <v>6.5625102123150786E-2</v>
      </c>
      <c r="R149" s="43">
        <f t="shared" si="79"/>
        <v>0.83912344953079188</v>
      </c>
      <c r="S149" s="43">
        <f t="shared" si="80"/>
        <v>0.83670883674744212</v>
      </c>
      <c r="T149" s="7">
        <f t="shared" si="81"/>
        <v>5.8303548935160589E-6</v>
      </c>
      <c r="U149" s="36">
        <f t="shared" si="82"/>
        <v>1.7103138415357554E-5</v>
      </c>
      <c r="V149" s="36">
        <f t="shared" si="83"/>
        <v>1.5776556112682064E-5</v>
      </c>
      <c r="W149" s="37">
        <f t="shared" si="93"/>
        <v>1.7598206057718048E-12</v>
      </c>
      <c r="X149" s="37">
        <f t="shared" si="94"/>
        <v>-4.7669241895254162</v>
      </c>
      <c r="Y149" s="37">
        <f t="shared" si="94"/>
        <v>-4.8019877935531907</v>
      </c>
      <c r="Z149" s="7">
        <f t="shared" si="84"/>
        <v>1.7598206057718048E-12</v>
      </c>
      <c r="AA149" s="19">
        <f t="shared" si="85"/>
        <v>5.2979950361575892E-2</v>
      </c>
      <c r="AB149" s="47">
        <f t="shared" si="86"/>
        <v>0.9084714542190474</v>
      </c>
      <c r="AC149" s="20">
        <f t="shared" si="87"/>
        <v>1.0731320169364194E-3</v>
      </c>
      <c r="AD149" s="20"/>
      <c r="AE149" s="29">
        <f t="shared" si="88"/>
        <v>1.5776556112682064E-5</v>
      </c>
      <c r="AF149" s="20"/>
      <c r="AG149" s="20"/>
      <c r="AI149" s="60">
        <f t="shared" si="89"/>
        <v>0.83912344953079188</v>
      </c>
      <c r="AJ149" s="61">
        <f t="shared" si="95"/>
        <v>0.70412816355245544</v>
      </c>
      <c r="AK149" s="61">
        <f t="shared" si="90"/>
        <v>0.83670883674744212</v>
      </c>
      <c r="AL149" s="61">
        <f t="shared" si="96"/>
        <v>0.70008167749125771</v>
      </c>
      <c r="AM149" s="61">
        <f t="shared" si="97"/>
        <v>0.70210200534440981</v>
      </c>
      <c r="AN149" s="61">
        <f t="shared" si="91"/>
        <v>1.7103138415357554E-5</v>
      </c>
      <c r="AO149" s="61">
        <f t="shared" si="98"/>
        <v>2.9251734365487932E-10</v>
      </c>
      <c r="AP149" s="61">
        <f t="shared" si="92"/>
        <v>1.5776556112682064E-5</v>
      </c>
      <c r="AQ149" s="61">
        <f t="shared" si="99"/>
        <v>2.4889972277660578E-10</v>
      </c>
      <c r="AR149" s="61">
        <f t="shared" si="100"/>
        <v>2.6982862291285665E-10</v>
      </c>
      <c r="AS149" s="62">
        <f t="shared" si="101"/>
        <v>2.4146127833497566E-3</v>
      </c>
      <c r="AT149" s="63">
        <f t="shared" si="102"/>
        <v>2.8775417785069915E-3</v>
      </c>
      <c r="AU149" s="64">
        <f t="shared" si="103"/>
        <v>1.3265823026754898E-6</v>
      </c>
      <c r="AV149" s="65">
        <f t="shared" si="104"/>
        <v>7.7563676938046736E-2</v>
      </c>
      <c r="AW149" s="66">
        <f t="shared" si="105"/>
        <v>5.8303548935160589E-6</v>
      </c>
      <c r="AX149" s="66">
        <f t="shared" si="106"/>
        <v>0.70412816355245544</v>
      </c>
      <c r="AY149" s="67">
        <f t="shared" si="107"/>
        <v>1.7598206057718048E-12</v>
      </c>
      <c r="AZ149" s="67">
        <f t="shared" si="108"/>
        <v>2.9251734365487932E-10</v>
      </c>
      <c r="BA149" s="68">
        <f t="shared" si="109"/>
        <v>9.4690697386264967E-6</v>
      </c>
      <c r="BB149" s="69">
        <f t="shared" si="110"/>
        <v>5.202283539903882E-9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54743675945502945</v>
      </c>
      <c r="P150" s="47">
        <f t="shared" si="77"/>
        <v>0.54591881062269365</v>
      </c>
      <c r="Q150" s="47">
        <f t="shared" si="78"/>
        <v>6.197633177679384E-2</v>
      </c>
      <c r="R150" s="43">
        <f t="shared" si="79"/>
        <v>0.83849522033915791</v>
      </c>
      <c r="S150" s="43">
        <f t="shared" si="80"/>
        <v>0.83617021600093988</v>
      </c>
      <c r="T150" s="7">
        <f t="shared" si="81"/>
        <v>5.4056451727326525E-6</v>
      </c>
      <c r="U150" s="36">
        <f t="shared" si="82"/>
        <v>1.391567763896565E-5</v>
      </c>
      <c r="V150" s="36">
        <f t="shared" si="83"/>
        <v>1.2707799674187226E-5</v>
      </c>
      <c r="W150" s="37">
        <f t="shared" si="93"/>
        <v>1.4589691777972681E-12</v>
      </c>
      <c r="X150" s="37">
        <f t="shared" si="94"/>
        <v>-4.8564956403757247</v>
      </c>
      <c r="Y150" s="37">
        <f t="shared" si="94"/>
        <v>-4.8959296400111478</v>
      </c>
      <c r="Z150" s="7">
        <f t="shared" si="84"/>
        <v>1.4589691777972681E-12</v>
      </c>
      <c r="AA150" s="19">
        <f t="shared" si="85"/>
        <v>4.9686848909135488E-2</v>
      </c>
      <c r="AB150" s="47">
        <f t="shared" si="86"/>
        <v>0.90884286494920175</v>
      </c>
      <c r="AC150" s="20">
        <f t="shared" si="87"/>
        <v>9.6312436307088877E-4</v>
      </c>
      <c r="AD150" s="20"/>
      <c r="AE150" s="29">
        <f t="shared" si="88"/>
        <v>1.2707799674187226E-5</v>
      </c>
      <c r="AF150" s="20"/>
      <c r="AG150" s="20"/>
      <c r="AI150" s="60">
        <f t="shared" si="89"/>
        <v>0.83849522033915791</v>
      </c>
      <c r="AJ150" s="61">
        <f t="shared" si="95"/>
        <v>0.703074234531613</v>
      </c>
      <c r="AK150" s="61">
        <f t="shared" si="90"/>
        <v>0.83617021600093988</v>
      </c>
      <c r="AL150" s="61">
        <f t="shared" si="96"/>
        <v>0.69918063012705844</v>
      </c>
      <c r="AM150" s="61">
        <f t="shared" si="97"/>
        <v>0.70112472950674931</v>
      </c>
      <c r="AN150" s="61">
        <f t="shared" si="91"/>
        <v>1.391567763896565E-5</v>
      </c>
      <c r="AO150" s="61">
        <f t="shared" si="98"/>
        <v>1.936460841516086E-10</v>
      </c>
      <c r="AP150" s="61">
        <f t="shared" si="92"/>
        <v>1.2707799674187226E-5</v>
      </c>
      <c r="AQ150" s="61">
        <f t="shared" si="99"/>
        <v>1.6148817255927295E-10</v>
      </c>
      <c r="AR150" s="61">
        <f t="shared" si="100"/>
        <v>1.7683764376654214E-10</v>
      </c>
      <c r="AS150" s="62">
        <f t="shared" si="101"/>
        <v>2.3250043382180285E-3</v>
      </c>
      <c r="AT150" s="63">
        <f t="shared" si="102"/>
        <v>2.772829566372008E-3</v>
      </c>
      <c r="AU150" s="64">
        <f t="shared" si="103"/>
        <v>1.2078779647784241E-6</v>
      </c>
      <c r="AV150" s="65">
        <f t="shared" si="104"/>
        <v>8.6799794887186352E-2</v>
      </c>
      <c r="AW150" s="66">
        <f t="shared" si="105"/>
        <v>5.4056451727326525E-6</v>
      </c>
      <c r="AX150" s="66">
        <f t="shared" si="106"/>
        <v>0.703074234531613</v>
      </c>
      <c r="AY150" s="67">
        <f t="shared" si="107"/>
        <v>1.4589691777972681E-12</v>
      </c>
      <c r="AZ150" s="67">
        <f t="shared" si="108"/>
        <v>1.936460841516086E-10</v>
      </c>
      <c r="BA150" s="68">
        <f t="shared" si="109"/>
        <v>9.1176640714432487E-6</v>
      </c>
      <c r="BB150" s="69">
        <f t="shared" si="110"/>
        <v>4.7367763324644083E-9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54704914389461579</v>
      </c>
      <c r="P151" s="47">
        <f t="shared" si="77"/>
        <v>0.54558795992529074</v>
      </c>
      <c r="Q151" s="47">
        <f t="shared" si="78"/>
        <v>5.8528101544486975E-2</v>
      </c>
      <c r="R151" s="43">
        <f t="shared" si="79"/>
        <v>0.83790151926022516</v>
      </c>
      <c r="S151" s="43">
        <f t="shared" si="80"/>
        <v>0.83566346024581961</v>
      </c>
      <c r="T151" s="7">
        <f t="shared" si="81"/>
        <v>5.0089081519619271E-6</v>
      </c>
      <c r="U151" s="36">
        <f t="shared" si="82"/>
        <v>1.1320989750556542E-5</v>
      </c>
      <c r="V151" s="36">
        <f t="shared" si="83"/>
        <v>1.0233336868048988E-5</v>
      </c>
      <c r="W151" s="37">
        <f t="shared" si="93"/>
        <v>1.1829887928269924E-12</v>
      </c>
      <c r="X151" s="37">
        <f t="shared" si="94"/>
        <v>-4.9461156027930784</v>
      </c>
      <c r="Y151" s="37">
        <f t="shared" si="94"/>
        <v>-4.9899827292319969</v>
      </c>
      <c r="Z151" s="7">
        <f t="shared" si="84"/>
        <v>1.1829887928269924E-12</v>
      </c>
      <c r="AA151" s="19">
        <f t="shared" si="85"/>
        <v>4.6598438421900923E-2</v>
      </c>
      <c r="AB151" s="47">
        <f t="shared" si="86"/>
        <v>0.90917657585488032</v>
      </c>
      <c r="AC151" s="20">
        <f t="shared" si="87"/>
        <v>8.642829704493401E-4</v>
      </c>
      <c r="AD151" s="20"/>
      <c r="AE151" s="29">
        <f t="shared" si="88"/>
        <v>1.0233336868048988E-5</v>
      </c>
      <c r="AF151" s="20"/>
      <c r="AG151" s="20"/>
      <c r="AI151" s="60">
        <f t="shared" si="89"/>
        <v>0.83790151926022516</v>
      </c>
      <c r="AJ151" s="61">
        <f t="shared" si="95"/>
        <v>0.70207895597859349</v>
      </c>
      <c r="AK151" s="61">
        <f t="shared" si="90"/>
        <v>0.83566346024581961</v>
      </c>
      <c r="AL151" s="61">
        <f t="shared" si="96"/>
        <v>0.69833341879001654</v>
      </c>
      <c r="AM151" s="61">
        <f t="shared" si="97"/>
        <v>0.70020368293022905</v>
      </c>
      <c r="AN151" s="61">
        <f t="shared" si="91"/>
        <v>1.1320989750556542E-5</v>
      </c>
      <c r="AO151" s="61">
        <f t="shared" si="98"/>
        <v>1.2816480893220627E-10</v>
      </c>
      <c r="AP151" s="61">
        <f t="shared" si="92"/>
        <v>1.0233336868048988E-5</v>
      </c>
      <c r="AQ151" s="61">
        <f t="shared" si="99"/>
        <v>1.0472118345497066E-10</v>
      </c>
      <c r="AR151" s="61">
        <f t="shared" si="100"/>
        <v>1.1585150179717497E-10</v>
      </c>
      <c r="AS151" s="62">
        <f t="shared" si="101"/>
        <v>2.2380590144055468E-3</v>
      </c>
      <c r="AT151" s="63">
        <f t="shared" si="102"/>
        <v>2.67102871036862E-3</v>
      </c>
      <c r="AU151" s="64">
        <f t="shared" si="103"/>
        <v>1.0876528825075546E-6</v>
      </c>
      <c r="AV151" s="65">
        <f t="shared" si="104"/>
        <v>9.6074010000237423E-2</v>
      </c>
      <c r="AW151" s="66">
        <f t="shared" si="105"/>
        <v>5.0089081519619271E-6</v>
      </c>
      <c r="AX151" s="66">
        <f t="shared" si="106"/>
        <v>0.70207895597859349</v>
      </c>
      <c r="AY151" s="67">
        <f t="shared" si="107"/>
        <v>1.1829887928269924E-12</v>
      </c>
      <c r="AZ151" s="67">
        <f t="shared" si="108"/>
        <v>1.2816480893220627E-10</v>
      </c>
      <c r="BA151" s="68">
        <f t="shared" si="109"/>
        <v>8.7767020172766539E-6</v>
      </c>
      <c r="BB151" s="69">
        <f t="shared" si="110"/>
        <v>4.2653054215982535E-9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5466828709356768</v>
      </c>
      <c r="P152" s="47">
        <f t="shared" si="77"/>
        <v>0.54527674419795469</v>
      </c>
      <c r="Q152" s="47">
        <f t="shared" si="78"/>
        <v>5.5269735216410931E-2</v>
      </c>
      <c r="R152" s="43">
        <f t="shared" si="79"/>
        <v>0.83734050811125593</v>
      </c>
      <c r="S152" s="43">
        <f t="shared" si="80"/>
        <v>0.83518677888425852</v>
      </c>
      <c r="T152" s="7">
        <f t="shared" si="81"/>
        <v>4.6385495832228786E-6</v>
      </c>
      <c r="U152" s="36">
        <f t="shared" si="82"/>
        <v>9.2091733186609312E-6</v>
      </c>
      <c r="V152" s="36">
        <f t="shared" si="83"/>
        <v>8.2387208579408556E-6</v>
      </c>
      <c r="W152" s="37">
        <f t="shared" si="93"/>
        <v>9.4177797851764987E-13</v>
      </c>
      <c r="X152" s="37">
        <f t="shared" si="94"/>
        <v>-5.035779353435899</v>
      </c>
      <c r="Y152" s="37">
        <f t="shared" si="94"/>
        <v>-5.0841402115384327</v>
      </c>
      <c r="Z152" s="7">
        <f t="shared" si="84"/>
        <v>9.4177797851764987E-13</v>
      </c>
      <c r="AA152" s="19">
        <f t="shared" si="85"/>
        <v>4.3701995820476694E-2</v>
      </c>
      <c r="AB152" s="47">
        <f t="shared" si="86"/>
        <v>0.90947635416083783</v>
      </c>
      <c r="AC152" s="20">
        <f t="shared" si="87"/>
        <v>7.7549202974478728E-4</v>
      </c>
      <c r="AD152" s="20"/>
      <c r="AE152" s="29">
        <f t="shared" si="88"/>
        <v>8.2387208579408556E-6</v>
      </c>
      <c r="AF152" s="20"/>
      <c r="AG152" s="20"/>
      <c r="AI152" s="60">
        <f t="shared" si="89"/>
        <v>0.83734050811125593</v>
      </c>
      <c r="AJ152" s="61">
        <f t="shared" si="95"/>
        <v>0.70113912652401622</v>
      </c>
      <c r="AK152" s="61">
        <f t="shared" si="90"/>
        <v>0.83518677888425852</v>
      </c>
      <c r="AL152" s="61">
        <f t="shared" si="96"/>
        <v>0.69753695562306328</v>
      </c>
      <c r="AM152" s="61">
        <f t="shared" si="97"/>
        <v>0.69933572179874814</v>
      </c>
      <c r="AN152" s="61">
        <f t="shared" si="91"/>
        <v>9.2091733186609312E-6</v>
      </c>
      <c r="AO152" s="61">
        <f t="shared" si="98"/>
        <v>8.4808873213136389E-11</v>
      </c>
      <c r="AP152" s="61">
        <f t="shared" si="92"/>
        <v>8.2387208579408556E-6</v>
      </c>
      <c r="AQ152" s="61">
        <f t="shared" si="99"/>
        <v>6.7876521375069711E-11</v>
      </c>
      <c r="AR152" s="61">
        <f t="shared" si="100"/>
        <v>7.5871808304844221E-11</v>
      </c>
      <c r="AS152" s="62">
        <f t="shared" si="101"/>
        <v>2.153729226997414E-3</v>
      </c>
      <c r="AT152" s="63">
        <f t="shared" si="102"/>
        <v>2.572106814532914E-3</v>
      </c>
      <c r="AU152" s="64">
        <f t="shared" si="103"/>
        <v>9.7045246072007561E-7</v>
      </c>
      <c r="AV152" s="65">
        <f t="shared" si="104"/>
        <v>0.10537888984601988</v>
      </c>
      <c r="AW152" s="66">
        <f t="shared" si="105"/>
        <v>4.6385495832228786E-6</v>
      </c>
      <c r="AX152" s="66">
        <f t="shared" si="106"/>
        <v>0.70113912652401622</v>
      </c>
      <c r="AY152" s="67">
        <f t="shared" si="107"/>
        <v>9.4177797851764987E-13</v>
      </c>
      <c r="AZ152" s="67">
        <f t="shared" si="108"/>
        <v>8.4808873213136389E-11</v>
      </c>
      <c r="BA152" s="68">
        <f t="shared" si="109"/>
        <v>8.4459969686173093E-6</v>
      </c>
      <c r="BB152" s="69">
        <f t="shared" si="110"/>
        <v>3.8056959243924538E-9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54633679856854755</v>
      </c>
      <c r="P153" s="47">
        <f t="shared" si="77"/>
        <v>0.54498405261020311</v>
      </c>
      <c r="Q153" s="47">
        <f t="shared" si="78"/>
        <v>5.2191073468085762E-2</v>
      </c>
      <c r="R153" s="43">
        <f t="shared" si="79"/>
        <v>0.83681043770455144</v>
      </c>
      <c r="S153" s="43">
        <f t="shared" si="80"/>
        <v>0.8347384704849331</v>
      </c>
      <c r="T153" s="7">
        <f t="shared" si="81"/>
        <v>4.2930481591729185E-6</v>
      </c>
      <c r="U153" s="36">
        <f t="shared" si="82"/>
        <v>7.4906132746539979E-6</v>
      </c>
      <c r="V153" s="36">
        <f t="shared" si="83"/>
        <v>6.6313865612001535E-6</v>
      </c>
      <c r="W153" s="37">
        <f t="shared" si="93"/>
        <v>7.3827054511269499E-13</v>
      </c>
      <c r="X153" s="37">
        <f t="shared" si="94"/>
        <v>-5.1254826241036309</v>
      </c>
      <c r="Y153" s="37">
        <f t="shared" si="94"/>
        <v>-5.1783956551670256</v>
      </c>
      <c r="Z153" s="7">
        <f t="shared" si="84"/>
        <v>7.3827054511269499E-13</v>
      </c>
      <c r="AA153" s="19">
        <f t="shared" si="85"/>
        <v>4.0985588860320214E-2</v>
      </c>
      <c r="AB153" s="47">
        <f t="shared" si="86"/>
        <v>0.90974560012711114</v>
      </c>
      <c r="AC153" s="20">
        <f t="shared" si="87"/>
        <v>6.9574442242558983E-4</v>
      </c>
      <c r="AD153" s="20"/>
      <c r="AE153" s="29">
        <f t="shared" si="88"/>
        <v>6.6313865612001535E-6</v>
      </c>
      <c r="AF153" s="20"/>
      <c r="AG153" s="20"/>
      <c r="AI153" s="60">
        <f t="shared" si="89"/>
        <v>0.83681043770455144</v>
      </c>
      <c r="AJ153" s="61">
        <f t="shared" si="95"/>
        <v>0.70025170865128294</v>
      </c>
      <c r="AK153" s="61">
        <f t="shared" si="90"/>
        <v>0.8347384704849331</v>
      </c>
      <c r="AL153" s="61">
        <f t="shared" si="96"/>
        <v>0.69678831410752551</v>
      </c>
      <c r="AM153" s="61">
        <f t="shared" si="97"/>
        <v>0.69851786485532463</v>
      </c>
      <c r="AN153" s="61">
        <f t="shared" si="91"/>
        <v>7.4906132746539979E-6</v>
      </c>
      <c r="AO153" s="61">
        <f t="shared" si="98"/>
        <v>5.6109287230422691E-11</v>
      </c>
      <c r="AP153" s="61">
        <f t="shared" si="92"/>
        <v>6.6313865612001535E-6</v>
      </c>
      <c r="AQ153" s="61">
        <f t="shared" si="99"/>
        <v>4.3975287724065996E-11</v>
      </c>
      <c r="AR153" s="61">
        <f t="shared" si="100"/>
        <v>4.9673152204687993E-11</v>
      </c>
      <c r="AS153" s="62">
        <f t="shared" si="101"/>
        <v>2.0719672196183314E-3</v>
      </c>
      <c r="AT153" s="63">
        <f t="shared" si="102"/>
        <v>2.4760293684934543E-3</v>
      </c>
      <c r="AU153" s="64">
        <f t="shared" si="103"/>
        <v>8.5922671345384447E-7</v>
      </c>
      <c r="AV153" s="65">
        <f t="shared" si="104"/>
        <v>0.11470712503089854</v>
      </c>
      <c r="AW153" s="66">
        <f t="shared" si="105"/>
        <v>4.2930481591729185E-6</v>
      </c>
      <c r="AX153" s="66">
        <f t="shared" si="106"/>
        <v>0.70025170865128294</v>
      </c>
      <c r="AY153" s="67">
        <f t="shared" si="107"/>
        <v>7.3827054511269499E-13</v>
      </c>
      <c r="AZ153" s="67">
        <f t="shared" si="108"/>
        <v>5.6109287230422691E-11</v>
      </c>
      <c r="BA153" s="68">
        <f t="shared" si="109"/>
        <v>8.1253616455620833E-6</v>
      </c>
      <c r="BB153" s="69">
        <f t="shared" si="110"/>
        <v>3.3695165233484097E-9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54600984095463279</v>
      </c>
      <c r="P154" s="47">
        <f t="shared" si="77"/>
        <v>0.54470883058337582</v>
      </c>
      <c r="Q154" s="47">
        <f t="shared" si="78"/>
        <v>4.9282456673185066E-2</v>
      </c>
      <c r="R154" s="43">
        <f t="shared" si="79"/>
        <v>0.83630964488823789</v>
      </c>
      <c r="S154" s="43">
        <f t="shared" si="80"/>
        <v>0.83431691977603206</v>
      </c>
      <c r="T154" s="7">
        <f t="shared" si="81"/>
        <v>3.970953372815733E-6</v>
      </c>
      <c r="U154" s="36">
        <f t="shared" si="82"/>
        <v>6.0922601647624466E-6</v>
      </c>
      <c r="V154" s="36">
        <f t="shared" si="83"/>
        <v>5.3365057137568946E-6</v>
      </c>
      <c r="W154" s="37">
        <f t="shared" si="93"/>
        <v>5.7116479021470327E-13</v>
      </c>
      <c r="X154" s="37">
        <f t="shared" si="94"/>
        <v>-5.2152215587653856</v>
      </c>
      <c r="Y154" s="37">
        <f t="shared" si="94"/>
        <v>-5.27274302124159</v>
      </c>
      <c r="Z154" s="7">
        <f t="shared" si="84"/>
        <v>5.7116479021470327E-13</v>
      </c>
      <c r="AA154" s="19">
        <f t="shared" si="85"/>
        <v>3.8438026975419773E-2</v>
      </c>
      <c r="AB154" s="47">
        <f t="shared" si="86"/>
        <v>0.90998738127504497</v>
      </c>
      <c r="AC154" s="20">
        <f t="shared" si="87"/>
        <v>6.2413158339408867E-4</v>
      </c>
      <c r="AD154" s="20"/>
      <c r="AE154" s="29">
        <f t="shared" si="88"/>
        <v>5.3365057137568946E-6</v>
      </c>
      <c r="AF154" s="20"/>
      <c r="AG154" s="20"/>
      <c r="AI154" s="60">
        <f t="shared" si="89"/>
        <v>0.83630964488823789</v>
      </c>
      <c r="AJ154" s="61">
        <f t="shared" si="95"/>
        <v>0.69941382213309056</v>
      </c>
      <c r="AK154" s="61">
        <f t="shared" si="90"/>
        <v>0.83431691977603206</v>
      </c>
      <c r="AL154" s="61">
        <f t="shared" si="96"/>
        <v>0.69608472262456589</v>
      </c>
      <c r="AM154" s="61">
        <f t="shared" si="97"/>
        <v>0.69774728690214183</v>
      </c>
      <c r="AN154" s="61">
        <f t="shared" si="91"/>
        <v>6.0922601647624466E-6</v>
      </c>
      <c r="AO154" s="61">
        <f t="shared" si="98"/>
        <v>3.7115633915151351E-11</v>
      </c>
      <c r="AP154" s="61">
        <f t="shared" si="92"/>
        <v>5.3365057137568946E-6</v>
      </c>
      <c r="AQ154" s="61">
        <f t="shared" si="99"/>
        <v>2.8478293232959983E-11</v>
      </c>
      <c r="AR154" s="61">
        <f t="shared" si="100"/>
        <v>3.2511381178948313E-11</v>
      </c>
      <c r="AS154" s="62">
        <f t="shared" si="101"/>
        <v>1.9927251122058287E-3</v>
      </c>
      <c r="AT154" s="63">
        <f t="shared" si="102"/>
        <v>2.3827599315468027E-3</v>
      </c>
      <c r="AU154" s="64">
        <f t="shared" si="103"/>
        <v>7.5575445100555196E-7</v>
      </c>
      <c r="AV154" s="65">
        <f t="shared" si="104"/>
        <v>0.12405157208761797</v>
      </c>
      <c r="AW154" s="66">
        <f t="shared" si="105"/>
        <v>3.970953372815733E-6</v>
      </c>
      <c r="AX154" s="66">
        <f t="shared" si="106"/>
        <v>0.69941382213309056</v>
      </c>
      <c r="AY154" s="67">
        <f t="shared" si="107"/>
        <v>5.7116479021470327E-13</v>
      </c>
      <c r="AZ154" s="67">
        <f t="shared" si="108"/>
        <v>3.7115633915151351E-11</v>
      </c>
      <c r="BA154" s="68">
        <f t="shared" si="109"/>
        <v>7.8146082831601123E-6</v>
      </c>
      <c r="BB154" s="69">
        <f t="shared" si="110"/>
        <v>2.9637429451198115E-9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54570096641323584</v>
      </c>
      <c r="P155" s="47">
        <f t="shared" si="77"/>
        <v>0.54445007776464505</v>
      </c>
      <c r="Q155" s="47">
        <f t="shared" si="78"/>
        <v>4.6534706994358535E-2</v>
      </c>
      <c r="R155" s="43">
        <f t="shared" si="79"/>
        <v>0.83583654946274333</v>
      </c>
      <c r="S155" s="43">
        <f t="shared" si="80"/>
        <v>0.8339205945420981</v>
      </c>
      <c r="T155" s="7">
        <f t="shared" si="81"/>
        <v>3.6708832579446476E-6</v>
      </c>
      <c r="U155" s="36">
        <f t="shared" si="82"/>
        <v>4.9545854794830429E-6</v>
      </c>
      <c r="V155" s="36">
        <f t="shared" si="83"/>
        <v>4.2936175734143558E-6</v>
      </c>
      <c r="W155" s="37">
        <f t="shared" si="93"/>
        <v>4.3687857285282481E-13</v>
      </c>
      <c r="X155" s="37">
        <f t="shared" si="94"/>
        <v>-5.3049926744791511</v>
      </c>
      <c r="Y155" s="37">
        <f t="shared" si="94"/>
        <v>-5.367176640186722</v>
      </c>
      <c r="Z155" s="7">
        <f t="shared" si="84"/>
        <v>4.3687857285282481E-13</v>
      </c>
      <c r="AA155" s="19">
        <f t="shared" si="85"/>
        <v>3.6048815177412749E-2</v>
      </c>
      <c r="AB155" s="47">
        <f t="shared" si="86"/>
        <v>0.91020446366772489</v>
      </c>
      <c r="AC155" s="20">
        <f t="shared" si="87"/>
        <v>5.5983423607644262E-4</v>
      </c>
      <c r="AD155" s="20"/>
      <c r="AE155" s="29">
        <f t="shared" si="88"/>
        <v>4.2936175734143558E-6</v>
      </c>
      <c r="AF155" s="20"/>
      <c r="AG155" s="20"/>
      <c r="AI155" s="60">
        <f t="shared" si="89"/>
        <v>0.83583654946274333</v>
      </c>
      <c r="AJ155" s="61">
        <f t="shared" si="95"/>
        <v>0.69862273741778502</v>
      </c>
      <c r="AK155" s="61">
        <f t="shared" si="90"/>
        <v>0.8339205945420981</v>
      </c>
      <c r="AL155" s="61">
        <f t="shared" si="96"/>
        <v>0.6954235580014464</v>
      </c>
      <c r="AM155" s="61">
        <f t="shared" si="97"/>
        <v>0.69702131226798669</v>
      </c>
      <c r="AN155" s="61">
        <f t="shared" si="91"/>
        <v>4.9545854794830429E-6</v>
      </c>
      <c r="AO155" s="61">
        <f t="shared" si="98"/>
        <v>2.4547917273504214E-11</v>
      </c>
      <c r="AP155" s="61">
        <f t="shared" si="92"/>
        <v>4.2936175734143558E-6</v>
      </c>
      <c r="AQ155" s="61">
        <f t="shared" si="99"/>
        <v>1.8435151866732582E-11</v>
      </c>
      <c r="AR155" s="61">
        <f t="shared" si="100"/>
        <v>2.1273095283691984E-11</v>
      </c>
      <c r="AS155" s="62">
        <f t="shared" si="101"/>
        <v>1.9159549206452242E-3</v>
      </c>
      <c r="AT155" s="63">
        <f t="shared" si="102"/>
        <v>2.2922602772955506E-3</v>
      </c>
      <c r="AU155" s="64">
        <f t="shared" si="103"/>
        <v>6.6096790606868712E-7</v>
      </c>
      <c r="AV155" s="65">
        <f t="shared" si="104"/>
        <v>0.13340528865749873</v>
      </c>
      <c r="AW155" s="66">
        <f t="shared" si="105"/>
        <v>3.6708832579446476E-6</v>
      </c>
      <c r="AX155" s="66">
        <f t="shared" si="106"/>
        <v>0.69862273741778502</v>
      </c>
      <c r="AY155" s="67">
        <f t="shared" si="107"/>
        <v>4.3687857285282481E-13</v>
      </c>
      <c r="AZ155" s="67">
        <f t="shared" si="108"/>
        <v>2.4547917273504214E-11</v>
      </c>
      <c r="BA155" s="68">
        <f t="shared" si="109"/>
        <v>7.5135487084126442E-6</v>
      </c>
      <c r="BB155" s="69">
        <f t="shared" si="110"/>
        <v>2.5920310041909297E-9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54540919535827403</v>
      </c>
      <c r="P156" s="47">
        <f t="shared" si="77"/>
        <v>0.54420684596192848</v>
      </c>
      <c r="Q156" s="47">
        <f t="shared" si="78"/>
        <v>4.3939110028236125E-2</v>
      </c>
      <c r="R156" s="43">
        <f t="shared" si="79"/>
        <v>0.83538965102051532</v>
      </c>
      <c r="S156" s="43">
        <f t="shared" si="80"/>
        <v>0.83354804246098591</v>
      </c>
      <c r="T156" s="7">
        <f t="shared" si="81"/>
        <v>3.3915220865320158E-6</v>
      </c>
      <c r="U156" s="36">
        <f t="shared" si="82"/>
        <v>4.0290919069194426E-6</v>
      </c>
      <c r="V156" s="36">
        <f t="shared" si="83"/>
        <v>3.4538924535950607E-6</v>
      </c>
      <c r="W156" s="37">
        <f t="shared" si="93"/>
        <v>3.308544111046678E-13</v>
      </c>
      <c r="X156" s="37">
        <f t="shared" si="94"/>
        <v>-5.3947928258822317</v>
      </c>
      <c r="Y156" s="37">
        <f t="shared" si="94"/>
        <v>-5.4616911895066549</v>
      </c>
      <c r="Z156" s="7">
        <f t="shared" si="84"/>
        <v>3.308544111046678E-13</v>
      </c>
      <c r="AA156" s="19">
        <f t="shared" si="85"/>
        <v>3.3808110820211644E-2</v>
      </c>
      <c r="AB156" s="47">
        <f t="shared" si="86"/>
        <v>0.91039934045725146</v>
      </c>
      <c r="AC156" s="20">
        <f t="shared" si="87"/>
        <v>5.0211393704319813E-4</v>
      </c>
      <c r="AD156" s="20"/>
      <c r="AE156" s="29">
        <f t="shared" si="88"/>
        <v>3.4538924535950607E-6</v>
      </c>
      <c r="AF156" s="20"/>
      <c r="AG156" s="20"/>
      <c r="AI156" s="60">
        <f t="shared" si="89"/>
        <v>0.83538965102051532</v>
      </c>
      <c r="AJ156" s="61">
        <f t="shared" si="95"/>
        <v>0.69787586903217835</v>
      </c>
      <c r="AK156" s="61">
        <f t="shared" si="90"/>
        <v>0.83354804246098591</v>
      </c>
      <c r="AL156" s="61">
        <f t="shared" si="96"/>
        <v>0.69480233909054157</v>
      </c>
      <c r="AM156" s="61">
        <f t="shared" si="97"/>
        <v>0.69633740830031665</v>
      </c>
      <c r="AN156" s="61">
        <f t="shared" si="91"/>
        <v>4.0290919069194426E-6</v>
      </c>
      <c r="AO156" s="61">
        <f t="shared" si="98"/>
        <v>1.623358159440375E-11</v>
      </c>
      <c r="AP156" s="61">
        <f t="shared" si="92"/>
        <v>3.4538924535950607E-6</v>
      </c>
      <c r="AQ156" s="61">
        <f t="shared" si="99"/>
        <v>1.1929373081000908E-11</v>
      </c>
      <c r="AR156" s="61">
        <f t="shared" si="100"/>
        <v>1.3916050132149995E-11</v>
      </c>
      <c r="AS156" s="62">
        <f t="shared" si="101"/>
        <v>1.8416085595294174E-3</v>
      </c>
      <c r="AT156" s="63">
        <f t="shared" si="102"/>
        <v>2.2044905120379467E-3</v>
      </c>
      <c r="AU156" s="64">
        <f t="shared" si="103"/>
        <v>5.751994533243819E-7</v>
      </c>
      <c r="AV156" s="65">
        <f t="shared" si="104"/>
        <v>0.14276156181410293</v>
      </c>
      <c r="AW156" s="66">
        <f t="shared" si="105"/>
        <v>3.3915220865320158E-6</v>
      </c>
      <c r="AX156" s="66">
        <f t="shared" si="106"/>
        <v>0.69787586903217835</v>
      </c>
      <c r="AY156" s="67">
        <f t="shared" si="107"/>
        <v>3.308544111046678E-13</v>
      </c>
      <c r="AZ156" s="67">
        <f t="shared" si="108"/>
        <v>1.623358159440375E-11</v>
      </c>
      <c r="BA156" s="68">
        <f t="shared" si="109"/>
        <v>7.2219943510957545E-6</v>
      </c>
      <c r="BB156" s="69">
        <f t="shared" si="110"/>
        <v>2.2556841306838507E-9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54513359821062879</v>
      </c>
      <c r="P157" s="47">
        <f t="shared" si="77"/>
        <v>0.54397823705995851</v>
      </c>
      <c r="Q157" s="47">
        <f t="shared" si="78"/>
        <v>4.1487396233686885E-2</v>
      </c>
      <c r="R157" s="43">
        <f t="shared" si="79"/>
        <v>0.83496752574842048</v>
      </c>
      <c r="S157" s="43">
        <f t="shared" si="80"/>
        <v>0.83319788791195704</v>
      </c>
      <c r="T157" s="7">
        <f t="shared" si="81"/>
        <v>3.1316180722430211E-6</v>
      </c>
      <c r="U157" s="36">
        <f t="shared" si="82"/>
        <v>3.2762786146446035E-6</v>
      </c>
      <c r="V157" s="36">
        <f t="shared" si="83"/>
        <v>2.7779109977453357E-6</v>
      </c>
      <c r="W157" s="37">
        <f t="shared" si="93"/>
        <v>2.4837028157385534E-13</v>
      </c>
      <c r="X157" s="37">
        <f t="shared" si="94"/>
        <v>-5.4846191729501932</v>
      </c>
      <c r="Y157" s="37">
        <f t="shared" si="94"/>
        <v>-5.5562816728558841</v>
      </c>
      <c r="Z157" s="7">
        <f t="shared" si="84"/>
        <v>2.4837028157385534E-13</v>
      </c>
      <c r="AA157" s="19">
        <f t="shared" si="85"/>
        <v>3.1706683052037346E-2</v>
      </c>
      <c r="AB157" s="47">
        <f t="shared" si="86"/>
        <v>0.91057425790322688</v>
      </c>
      <c r="AC157" s="20">
        <f t="shared" si="87"/>
        <v>4.5030536962806076E-4</v>
      </c>
      <c r="AD157" s="20"/>
      <c r="AE157" s="29">
        <f t="shared" si="88"/>
        <v>2.7779109977453357E-6</v>
      </c>
      <c r="AF157" s="20"/>
      <c r="AG157" s="20"/>
      <c r="AI157" s="60">
        <f t="shared" si="89"/>
        <v>0.83496752574842048</v>
      </c>
      <c r="AJ157" s="61">
        <f t="shared" si="95"/>
        <v>0.6971707690544392</v>
      </c>
      <c r="AK157" s="61">
        <f t="shared" si="90"/>
        <v>0.83319788791195704</v>
      </c>
      <c r="AL157" s="61">
        <f t="shared" si="96"/>
        <v>0.69421872042094612</v>
      </c>
      <c r="AM157" s="61">
        <f t="shared" si="97"/>
        <v>0.69569317892865656</v>
      </c>
      <c r="AN157" s="61">
        <f t="shared" si="91"/>
        <v>3.2762786146446035E-6</v>
      </c>
      <c r="AO157" s="61">
        <f t="shared" si="98"/>
        <v>1.0734001560777562E-11</v>
      </c>
      <c r="AP157" s="61">
        <f t="shared" si="92"/>
        <v>2.7779109977453357E-6</v>
      </c>
      <c r="AQ157" s="61">
        <f t="shared" si="99"/>
        <v>7.7167895113944872E-12</v>
      </c>
      <c r="AR157" s="61">
        <f t="shared" si="100"/>
        <v>9.1012103952990974E-12</v>
      </c>
      <c r="AS157" s="62">
        <f t="shared" si="101"/>
        <v>1.7696378364634446E-3</v>
      </c>
      <c r="AT157" s="63">
        <f t="shared" si="102"/>
        <v>2.1194091768745563E-3</v>
      </c>
      <c r="AU157" s="64">
        <f t="shared" si="103"/>
        <v>4.9836761689926779E-7</v>
      </c>
      <c r="AV157" s="65">
        <f t="shared" si="104"/>
        <v>0.1521139303207058</v>
      </c>
      <c r="AW157" s="66">
        <f t="shared" si="105"/>
        <v>3.1316180722430211E-6</v>
      </c>
      <c r="AX157" s="66">
        <f t="shared" si="106"/>
        <v>0.6971707690544392</v>
      </c>
      <c r="AY157" s="67">
        <f t="shared" si="107"/>
        <v>2.4837028157385534E-13</v>
      </c>
      <c r="AZ157" s="67">
        <f t="shared" si="108"/>
        <v>1.0734001560777562E-11</v>
      </c>
      <c r="BA157" s="68">
        <f t="shared" si="109"/>
        <v>6.9397562214252727E-6</v>
      </c>
      <c r="BB157" s="69">
        <f t="shared" si="110"/>
        <v>1.9543828113696774E-9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54487329330731482</v>
      </c>
      <c r="P158" s="47">
        <f t="shared" si="77"/>
        <v>0.5437634009346991</v>
      </c>
      <c r="Q158" s="47">
        <f t="shared" si="78"/>
        <v>3.9171722331774669E-2</v>
      </c>
      <c r="R158" s="43">
        <f t="shared" si="79"/>
        <v>0.83456882322527082</v>
      </c>
      <c r="S158" s="43">
        <f t="shared" si="80"/>
        <v>0.8328688287812448</v>
      </c>
      <c r="T158" s="7">
        <f t="shared" si="81"/>
        <v>2.8899811097193392E-6</v>
      </c>
      <c r="U158" s="36">
        <f t="shared" si="82"/>
        <v>2.6639793144390781E-6</v>
      </c>
      <c r="V158" s="36">
        <f t="shared" si="83"/>
        <v>2.2338633333272078E-6</v>
      </c>
      <c r="W158" s="37">
        <f t="shared" si="93"/>
        <v>1.8499975720782681E-13</v>
      </c>
      <c r="X158" s="37">
        <f t="shared" si="94"/>
        <v>-5.5744691517464222</v>
      </c>
      <c r="Y158" s="37">
        <f t="shared" si="94"/>
        <v>-5.6509434003329559</v>
      </c>
      <c r="Z158" s="7">
        <f t="shared" si="84"/>
        <v>1.8499975720782681E-13</v>
      </c>
      <c r="AA158" s="19">
        <f t="shared" si="85"/>
        <v>2.9735874787814552E-2</v>
      </c>
      <c r="AB158" s="47">
        <f t="shared" si="86"/>
        <v>0.91073123905757858</v>
      </c>
      <c r="AC158" s="20">
        <f t="shared" si="87"/>
        <v>4.0380932875127515E-4</v>
      </c>
      <c r="AD158" s="20"/>
      <c r="AE158" s="29">
        <f t="shared" si="88"/>
        <v>2.2338633333272078E-6</v>
      </c>
      <c r="AF158" s="20"/>
      <c r="AG158" s="20"/>
      <c r="AI158" s="60">
        <f t="shared" si="89"/>
        <v>0.83456882322527082</v>
      </c>
      <c r="AJ158" s="61">
        <f t="shared" si="95"/>
        <v>0.69650512069961334</v>
      </c>
      <c r="AK158" s="61">
        <f t="shared" si="90"/>
        <v>0.8328688287812448</v>
      </c>
      <c r="AL158" s="61">
        <f t="shared" si="96"/>
        <v>0.69367048595544245</v>
      </c>
      <c r="AM158" s="61">
        <f t="shared" si="97"/>
        <v>0.69508635833697308</v>
      </c>
      <c r="AN158" s="61">
        <f t="shared" si="91"/>
        <v>2.6639793144390781E-6</v>
      </c>
      <c r="AO158" s="61">
        <f t="shared" si="98"/>
        <v>7.0967857877593006E-12</v>
      </c>
      <c r="AP158" s="61">
        <f t="shared" si="92"/>
        <v>2.2338633333272078E-6</v>
      </c>
      <c r="AQ158" s="61">
        <f t="shared" si="99"/>
        <v>4.9901453919837437E-12</v>
      </c>
      <c r="AR158" s="61">
        <f t="shared" si="100"/>
        <v>5.9509657112676091E-12</v>
      </c>
      <c r="AS158" s="62">
        <f t="shared" si="101"/>
        <v>1.6999944440260206E-3</v>
      </c>
      <c r="AT158" s="63">
        <f t="shared" si="102"/>
        <v>2.0369733408638845E-3</v>
      </c>
      <c r="AU158" s="64">
        <f t="shared" si="103"/>
        <v>4.3011598111187036E-7</v>
      </c>
      <c r="AV158" s="65">
        <f t="shared" si="104"/>
        <v>0.16145620154803442</v>
      </c>
      <c r="AW158" s="66">
        <f t="shared" si="105"/>
        <v>2.8899811097193392E-6</v>
      </c>
      <c r="AX158" s="66">
        <f t="shared" si="106"/>
        <v>0.69650512069961334</v>
      </c>
      <c r="AY158" s="67">
        <f t="shared" si="107"/>
        <v>1.8499975720782681E-13</v>
      </c>
      <c r="AZ158" s="67">
        <f t="shared" si="108"/>
        <v>7.0967857877593006E-12</v>
      </c>
      <c r="BA158" s="68">
        <f t="shared" si="109"/>
        <v>6.6666448785334141E-6</v>
      </c>
      <c r="BB158" s="69">
        <f t="shared" si="110"/>
        <v>1.6867293376936093E-9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54462744482474967</v>
      </c>
      <c r="P159" s="47">
        <f t="shared" si="77"/>
        <v>0.5435615333805931</v>
      </c>
      <c r="Q159" s="47">
        <f t="shared" si="78"/>
        <v>3.6984652831150759E-2</v>
      </c>
      <c r="R159" s="43">
        <f t="shared" si="79"/>
        <v>0.83419226324094731</v>
      </c>
      <c r="S159" s="43">
        <f t="shared" si="80"/>
        <v>0.83255963328727034</v>
      </c>
      <c r="T159" s="7">
        <f t="shared" si="81"/>
        <v>2.6654805656432561E-6</v>
      </c>
      <c r="U159" s="36">
        <f t="shared" si="82"/>
        <v>2.166005485202969E-6</v>
      </c>
      <c r="V159" s="36">
        <f t="shared" si="83"/>
        <v>1.7960897319976976E-6</v>
      </c>
      <c r="W159" s="37">
        <f t="shared" si="93"/>
        <v>1.3683766446942322E-13</v>
      </c>
      <c r="X159" s="37">
        <f t="shared" si="94"/>
        <v>-5.6643404478998187</v>
      </c>
      <c r="Y159" s="37">
        <f t="shared" si="94"/>
        <v>-5.7456719699304255</v>
      </c>
      <c r="Z159" s="7">
        <f t="shared" si="84"/>
        <v>1.3683766446942322E-13</v>
      </c>
      <c r="AA159" s="19">
        <f t="shared" si="85"/>
        <v>2.7887567045261435E-2</v>
      </c>
      <c r="AB159" s="47">
        <f t="shared" si="86"/>
        <v>0.91087210530079932</v>
      </c>
      <c r="AC159" s="20">
        <f t="shared" si="87"/>
        <v>3.6208634212909265E-4</v>
      </c>
      <c r="AD159" s="20"/>
      <c r="AE159" s="29">
        <f t="shared" si="88"/>
        <v>1.7960897319976976E-6</v>
      </c>
      <c r="AF159" s="20"/>
      <c r="AG159" s="20"/>
      <c r="AI159" s="60">
        <f t="shared" si="89"/>
        <v>0.83419226324094731</v>
      </c>
      <c r="AJ159" s="61">
        <f t="shared" si="95"/>
        <v>0.69587673205105394</v>
      </c>
      <c r="AK159" s="61">
        <f t="shared" si="90"/>
        <v>0.83255963328727034</v>
      </c>
      <c r="AL159" s="61">
        <f t="shared" si="96"/>
        <v>0.69315554297943405</v>
      </c>
      <c r="AM159" s="61">
        <f t="shared" si="97"/>
        <v>0.69451480477496119</v>
      </c>
      <c r="AN159" s="61">
        <f t="shared" si="91"/>
        <v>2.166005485202969E-6</v>
      </c>
      <c r="AO159" s="61">
        <f t="shared" si="98"/>
        <v>4.6915797619293487E-12</v>
      </c>
      <c r="AP159" s="61">
        <f t="shared" si="92"/>
        <v>1.7960897319976976E-6</v>
      </c>
      <c r="AQ159" s="61">
        <f t="shared" si="99"/>
        <v>3.2259383253875613E-12</v>
      </c>
      <c r="AR159" s="61">
        <f t="shared" si="100"/>
        <v>3.8903402114237438E-12</v>
      </c>
      <c r="AS159" s="62">
        <f t="shared" si="101"/>
        <v>1.6326299536769673E-3</v>
      </c>
      <c r="AT159" s="63">
        <f t="shared" si="102"/>
        <v>1.9571386904668523E-3</v>
      </c>
      <c r="AU159" s="64">
        <f t="shared" si="103"/>
        <v>3.6991575320527136E-7</v>
      </c>
      <c r="AV159" s="65">
        <f t="shared" si="104"/>
        <v>0.17078246372520511</v>
      </c>
      <c r="AW159" s="66">
        <f t="shared" si="105"/>
        <v>2.6654805656432561E-6</v>
      </c>
      <c r="AX159" s="66">
        <f t="shared" si="106"/>
        <v>0.69587673205105394</v>
      </c>
      <c r="AY159" s="67">
        <f t="shared" si="107"/>
        <v>1.3683766446942322E-13</v>
      </c>
      <c r="AZ159" s="67">
        <f t="shared" si="108"/>
        <v>4.6915797619293487E-12</v>
      </c>
      <c r="BA159" s="68">
        <f t="shared" si="109"/>
        <v>6.4024704065763421E-6</v>
      </c>
      <c r="BB159" s="69">
        <f t="shared" si="110"/>
        <v>1.4506500125696916E-9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54439526073006561</v>
      </c>
      <c r="P160" s="47">
        <f t="shared" si="77"/>
        <v>0.54337187406273213</v>
      </c>
      <c r="Q160" s="47">
        <f t="shared" si="78"/>
        <v>3.4919141802913868E-2</v>
      </c>
      <c r="R160" s="43">
        <f t="shared" si="79"/>
        <v>0.83383663265847563</v>
      </c>
      <c r="S160" s="43">
        <f t="shared" si="80"/>
        <v>0.83226913684403281</v>
      </c>
      <c r="T160" s="7">
        <f t="shared" si="81"/>
        <v>2.457043128295762E-6</v>
      </c>
      <c r="U160" s="36">
        <f t="shared" si="82"/>
        <v>1.7610392167829489E-6</v>
      </c>
      <c r="V160" s="36">
        <f t="shared" si="83"/>
        <v>1.443898781582152E-6</v>
      </c>
      <c r="W160" s="37">
        <f t="shared" si="93"/>
        <v>1.0057805563935088E-13</v>
      </c>
      <c r="X160" s="37">
        <f t="shared" si="94"/>
        <v>-5.7542309725717402</v>
      </c>
      <c r="Y160" s="37">
        <f t="shared" si="94"/>
        <v>-5.8404632500773692</v>
      </c>
      <c r="Z160" s="7">
        <f t="shared" si="84"/>
        <v>1.0057805563935088E-13</v>
      </c>
      <c r="AA160" s="19">
        <f t="shared" si="85"/>
        <v>2.6154145497771068E-2</v>
      </c>
      <c r="AB160" s="47">
        <f t="shared" si="86"/>
        <v>0.91099849590418125</v>
      </c>
      <c r="AC160" s="20">
        <f t="shared" si="87"/>
        <v>3.2465087616149059E-4</v>
      </c>
      <c r="AD160" s="20"/>
      <c r="AE160" s="29">
        <f t="shared" si="88"/>
        <v>1.443898781582152E-6</v>
      </c>
      <c r="AF160" s="20"/>
      <c r="AG160" s="20"/>
      <c r="AI160" s="60">
        <f t="shared" si="89"/>
        <v>0.83383663265847563</v>
      </c>
      <c r="AJ160" s="61">
        <f t="shared" si="95"/>
        <v>0.69528352996322562</v>
      </c>
      <c r="AK160" s="61">
        <f t="shared" si="90"/>
        <v>0.83226913684403281</v>
      </c>
      <c r="AL160" s="61">
        <f t="shared" si="96"/>
        <v>0.69267191614311141</v>
      </c>
      <c r="AM160" s="61">
        <f t="shared" si="97"/>
        <v>0.69397649453160437</v>
      </c>
      <c r="AN160" s="61">
        <f t="shared" si="91"/>
        <v>1.7610392167829489E-6</v>
      </c>
      <c r="AO160" s="61">
        <f t="shared" si="98"/>
        <v>3.1012591230475019E-12</v>
      </c>
      <c r="AP160" s="61">
        <f t="shared" si="92"/>
        <v>1.443898781582152E-6</v>
      </c>
      <c r="AQ160" s="61">
        <f t="shared" si="99"/>
        <v>2.0848436914544229E-12</v>
      </c>
      <c r="AR160" s="61">
        <f t="shared" si="100"/>
        <v>2.542762379431287E-12</v>
      </c>
      <c r="AS160" s="62">
        <f t="shared" si="101"/>
        <v>1.5674958144428208E-3</v>
      </c>
      <c r="AT160" s="63">
        <f t="shared" si="102"/>
        <v>1.8798596188383566E-3</v>
      </c>
      <c r="AU160" s="64">
        <f t="shared" si="103"/>
        <v>3.1714043520079693E-7</v>
      </c>
      <c r="AV160" s="65">
        <f t="shared" si="104"/>
        <v>0.18008709413078619</v>
      </c>
      <c r="AW160" s="66">
        <f t="shared" si="105"/>
        <v>2.457043128295762E-6</v>
      </c>
      <c r="AX160" s="66">
        <f t="shared" si="106"/>
        <v>0.69528352996322562</v>
      </c>
      <c r="AY160" s="67">
        <f t="shared" si="107"/>
        <v>1.0057805563935088E-13</v>
      </c>
      <c r="AZ160" s="67">
        <f t="shared" si="108"/>
        <v>3.1012591230475019E-12</v>
      </c>
      <c r="BA160" s="68">
        <f t="shared" si="109"/>
        <v>6.1470424095796896E-6</v>
      </c>
      <c r="BB160" s="69">
        <f t="shared" si="110"/>
        <v>1.2436879811795957E-9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54417599077157042</v>
      </c>
      <c r="P161" s="47">
        <f t="shared" si="77"/>
        <v>0.54319370450393412</v>
      </c>
      <c r="Q161" s="47">
        <f t="shared" si="78"/>
        <v>3.2968515003739464E-2</v>
      </c>
      <c r="R161" s="43">
        <f t="shared" si="79"/>
        <v>0.83350078233606539</v>
      </c>
      <c r="S161" s="43">
        <f t="shared" si="80"/>
        <v>0.83199623897796549</v>
      </c>
      <c r="T161" s="7">
        <f t="shared" si="81"/>
        <v>2.2636507164025477E-6</v>
      </c>
      <c r="U161" s="36">
        <f t="shared" si="82"/>
        <v>1.4317301127246165E-6</v>
      </c>
      <c r="V161" s="36">
        <f t="shared" si="83"/>
        <v>1.1606108781269485E-6</v>
      </c>
      <c r="W161" s="37">
        <f t="shared" si="93"/>
        <v>7.3505639368825381E-14</v>
      </c>
      <c r="X161" s="37">
        <f t="shared" si="94"/>
        <v>-5.8441388406881405</v>
      </c>
      <c r="Y161" s="37">
        <f t="shared" si="94"/>
        <v>-5.9353133632145632</v>
      </c>
      <c r="Z161" s="7">
        <f t="shared" si="84"/>
        <v>7.3505639368825381E-14</v>
      </c>
      <c r="AA161" s="19">
        <f t="shared" si="85"/>
        <v>2.4528469106262569E-2</v>
      </c>
      <c r="AB161" s="47">
        <f t="shared" si="86"/>
        <v>0.91111188578191726</v>
      </c>
      <c r="AC161" s="20">
        <f t="shared" si="87"/>
        <v>2.9106607796070959E-4</v>
      </c>
      <c r="AD161" s="20"/>
      <c r="AE161" s="29">
        <f t="shared" si="88"/>
        <v>1.1606108781269485E-6</v>
      </c>
      <c r="AF161" s="20"/>
      <c r="AG161" s="20"/>
      <c r="AI161" s="60">
        <f t="shared" si="89"/>
        <v>0.83350078233606539</v>
      </c>
      <c r="AJ161" s="61">
        <f t="shared" si="95"/>
        <v>0.69472355415483311</v>
      </c>
      <c r="AK161" s="61">
        <f t="shared" si="90"/>
        <v>0.83199623897796549</v>
      </c>
      <c r="AL161" s="61">
        <f t="shared" si="96"/>
        <v>0.69221774167347982</v>
      </c>
      <c r="AM161" s="61">
        <f t="shared" si="97"/>
        <v>0.69346951608879825</v>
      </c>
      <c r="AN161" s="61">
        <f t="shared" si="91"/>
        <v>1.4317301127246165E-6</v>
      </c>
      <c r="AO161" s="61">
        <f t="shared" si="98"/>
        <v>2.0498511156824429E-12</v>
      </c>
      <c r="AP161" s="61">
        <f t="shared" si="92"/>
        <v>1.1606108781269485E-6</v>
      </c>
      <c r="AQ161" s="61">
        <f t="shared" si="99"/>
        <v>1.3470176104266064E-12</v>
      </c>
      <c r="AR161" s="61">
        <f t="shared" si="100"/>
        <v>1.661681543370112E-12</v>
      </c>
      <c r="AS161" s="62">
        <f t="shared" si="101"/>
        <v>1.5045433580999079E-3</v>
      </c>
      <c r="AT161" s="63">
        <f t="shared" si="102"/>
        <v>1.8050893172326741E-3</v>
      </c>
      <c r="AU161" s="64">
        <f t="shared" si="103"/>
        <v>2.7111923459766807E-7</v>
      </c>
      <c r="AV161" s="65">
        <f t="shared" si="104"/>
        <v>0.18936476378339331</v>
      </c>
      <c r="AW161" s="66">
        <f t="shared" si="105"/>
        <v>2.2636507164025477E-6</v>
      </c>
      <c r="AX161" s="66">
        <f t="shared" si="106"/>
        <v>0.69472355415483311</v>
      </c>
      <c r="AY161" s="67">
        <f t="shared" si="107"/>
        <v>7.3505639368825381E-14</v>
      </c>
      <c r="AZ161" s="67">
        <f t="shared" si="108"/>
        <v>2.0498511156824429E-12</v>
      </c>
      <c r="BA161" s="68">
        <f t="shared" si="109"/>
        <v>5.9001700317643448E-6</v>
      </c>
      <c r="BB161" s="69">
        <f t="shared" si="110"/>
        <v>1.0632126846967376E-9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54396892451706047</v>
      </c>
      <c r="P162" s="47">
        <f t="shared" si="77"/>
        <v>0.54302634611487521</v>
      </c>
      <c r="Q162" s="47">
        <f t="shared" si="78"/>
        <v>3.1126452424699438E-2</v>
      </c>
      <c r="R162" s="43">
        <f t="shared" si="79"/>
        <v>0.83318362412244285</v>
      </c>
      <c r="S162" s="43">
        <f t="shared" si="80"/>
        <v>0.83173990031073886</v>
      </c>
      <c r="T162" s="7">
        <f t="shared" si="81"/>
        <v>2.0843384444810971E-6</v>
      </c>
      <c r="U162" s="36">
        <f t="shared" si="82"/>
        <v>1.1639589089720766E-6</v>
      </c>
      <c r="V162" s="36">
        <f t="shared" si="83"/>
        <v>9.327845189351528E-7</v>
      </c>
      <c r="W162" s="37">
        <f t="shared" si="93"/>
        <v>5.3441598608943783E-14</v>
      </c>
      <c r="X162" s="37">
        <f t="shared" si="94"/>
        <v>-5.9340623512339645</v>
      </c>
      <c r="Y162" s="37">
        <f t="shared" si="94"/>
        <v>-6.0302186703432401</v>
      </c>
      <c r="Z162" s="7">
        <f t="shared" si="84"/>
        <v>5.3441598608943783E-14</v>
      </c>
      <c r="AA162" s="19">
        <f t="shared" si="85"/>
        <v>2.3003840700824299E-2</v>
      </c>
      <c r="AB162" s="47">
        <f t="shared" si="86"/>
        <v>0.91121360158623932</v>
      </c>
      <c r="AC162" s="20">
        <f t="shared" si="87"/>
        <v>2.6093900815347796E-4</v>
      </c>
      <c r="AD162" s="20"/>
      <c r="AE162" s="29">
        <f t="shared" si="88"/>
        <v>9.327845189351528E-7</v>
      </c>
      <c r="AF162" s="20"/>
      <c r="AG162" s="20"/>
      <c r="AI162" s="60">
        <f t="shared" si="89"/>
        <v>0.83318362412244285</v>
      </c>
      <c r="AJ162" s="61">
        <f t="shared" si="95"/>
        <v>0.69419495150580812</v>
      </c>
      <c r="AK162" s="61">
        <f t="shared" si="90"/>
        <v>0.83173990031073886</v>
      </c>
      <c r="AL162" s="61">
        <f t="shared" si="96"/>
        <v>0.69179126176891781</v>
      </c>
      <c r="AM162" s="61">
        <f t="shared" si="97"/>
        <v>0.69299206446814077</v>
      </c>
      <c r="AN162" s="61">
        <f t="shared" si="91"/>
        <v>1.1639589089720766E-6</v>
      </c>
      <c r="AO162" s="61">
        <f t="shared" si="98"/>
        <v>1.354800341775467E-12</v>
      </c>
      <c r="AP162" s="61">
        <f t="shared" si="92"/>
        <v>9.327845189351528E-7</v>
      </c>
      <c r="AQ162" s="61">
        <f t="shared" si="99"/>
        <v>8.700869587650844E-13</v>
      </c>
      <c r="AR162" s="61">
        <f t="shared" si="100"/>
        <v>1.0857228509658038E-12</v>
      </c>
      <c r="AS162" s="62">
        <f t="shared" si="101"/>
        <v>1.4437238117039897E-3</v>
      </c>
      <c r="AT162" s="63">
        <f t="shared" si="102"/>
        <v>1.7327798697731283E-3</v>
      </c>
      <c r="AU162" s="64">
        <f t="shared" si="103"/>
        <v>2.3117439003692382E-7</v>
      </c>
      <c r="AV162" s="65">
        <f t="shared" si="104"/>
        <v>0.19861043912716828</v>
      </c>
      <c r="AW162" s="66">
        <f t="shared" si="105"/>
        <v>2.0843384444810971E-6</v>
      </c>
      <c r="AX162" s="66">
        <f t="shared" si="106"/>
        <v>0.69419495150580812</v>
      </c>
      <c r="AY162" s="67">
        <f t="shared" si="107"/>
        <v>5.3441598608943783E-14</v>
      </c>
      <c r="AZ162" s="67">
        <f t="shared" si="108"/>
        <v>1.354800341775467E-12</v>
      </c>
      <c r="BA162" s="68">
        <f t="shared" si="109"/>
        <v>5.6616620066823121E-6</v>
      </c>
      <c r="BB162" s="69">
        <f t="shared" si="110"/>
        <v>9.065662354389169E-10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54377338944666087</v>
      </c>
      <c r="P163" s="47">
        <f t="shared" si="77"/>
        <v>0.54286915827380611</v>
      </c>
      <c r="Q163" s="47">
        <f t="shared" si="78"/>
        <v>2.9386971325156164E-2</v>
      </c>
      <c r="R163" s="43">
        <f t="shared" si="79"/>
        <v>0.83288412793570155</v>
      </c>
      <c r="S163" s="43">
        <f t="shared" si="80"/>
        <v>0.83149913961800959</v>
      </c>
      <c r="T163" s="7">
        <f t="shared" si="81"/>
        <v>1.918192640143205E-6</v>
      </c>
      <c r="U163" s="36">
        <f t="shared" si="82"/>
        <v>9.4623722799133685E-7</v>
      </c>
      <c r="V163" s="36">
        <f t="shared" si="83"/>
        <v>7.4959079283241204E-7</v>
      </c>
      <c r="W163" s="37">
        <f t="shared" si="93"/>
        <v>3.8669820460713217E-14</v>
      </c>
      <c r="X163" s="37">
        <f t="shared" si="94"/>
        <v>-6.0239999694208741</v>
      </c>
      <c r="Y163" s="37">
        <f t="shared" si="94"/>
        <v>-6.1251757564941238</v>
      </c>
      <c r="Z163" s="7">
        <f t="shared" si="84"/>
        <v>3.8669820460713217E-14</v>
      </c>
      <c r="AA163" s="19">
        <f t="shared" si="85"/>
        <v>2.1573979390902907E-2</v>
      </c>
      <c r="AB163" s="47">
        <f t="shared" si="86"/>
        <v>0.91130483628823011</v>
      </c>
      <c r="AC163" s="20">
        <f t="shared" si="87"/>
        <v>2.339163222096513E-4</v>
      </c>
      <c r="AD163" s="20"/>
      <c r="AE163" s="29">
        <f t="shared" si="88"/>
        <v>7.4959079283241204E-7</v>
      </c>
      <c r="AF163" s="20"/>
      <c r="AG163" s="20"/>
      <c r="AI163" s="60">
        <f t="shared" si="89"/>
        <v>0.83288412793570155</v>
      </c>
      <c r="AJ163" s="61">
        <f t="shared" si="95"/>
        <v>0.6936959705672141</v>
      </c>
      <c r="AK163" s="61">
        <f t="shared" si="90"/>
        <v>0.83149913961800959</v>
      </c>
      <c r="AL163" s="61">
        <f t="shared" si="96"/>
        <v>0.69139081918549017</v>
      </c>
      <c r="AM163" s="61">
        <f t="shared" si="97"/>
        <v>0.69254243578003205</v>
      </c>
      <c r="AN163" s="61">
        <f t="shared" si="91"/>
        <v>9.4623722799133685E-7</v>
      </c>
      <c r="AO163" s="61">
        <f t="shared" si="98"/>
        <v>8.9536489163672916E-13</v>
      </c>
      <c r="AP163" s="61">
        <f t="shared" si="92"/>
        <v>7.4959079283241204E-7</v>
      </c>
      <c r="AQ163" s="61">
        <f t="shared" si="99"/>
        <v>5.6188635669912409E-13</v>
      </c>
      <c r="AR163" s="61">
        <f t="shared" si="100"/>
        <v>7.0929071393757004E-13</v>
      </c>
      <c r="AS163" s="62">
        <f t="shared" si="101"/>
        <v>1.3849883176919597E-3</v>
      </c>
      <c r="AT163" s="63">
        <f t="shared" si="102"/>
        <v>1.6628823521041818E-3</v>
      </c>
      <c r="AU163" s="64">
        <f t="shared" si="103"/>
        <v>1.9664643515892481E-7</v>
      </c>
      <c r="AV163" s="65">
        <f t="shared" si="104"/>
        <v>0.20781938116762108</v>
      </c>
      <c r="AW163" s="66">
        <f t="shared" si="105"/>
        <v>1.918192640143205E-6</v>
      </c>
      <c r="AX163" s="66">
        <f t="shared" si="106"/>
        <v>0.6936959705672141</v>
      </c>
      <c r="AY163" s="67">
        <f t="shared" si="107"/>
        <v>3.8669820460713217E-14</v>
      </c>
      <c r="AZ163" s="67">
        <f t="shared" si="108"/>
        <v>8.9536489163672916E-13</v>
      </c>
      <c r="BA163" s="68">
        <f t="shared" si="109"/>
        <v>5.4313267360469006E-6</v>
      </c>
      <c r="BB163" s="69">
        <f t="shared" si="110"/>
        <v>7.7116249081931297E-10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54358874910516464</v>
      </c>
      <c r="P164" s="47">
        <f t="shared" si="77"/>
        <v>0.54272153646098964</v>
      </c>
      <c r="Q164" s="47">
        <f t="shared" si="78"/>
        <v>2.7744409795966887E-2</v>
      </c>
      <c r="R164" s="43">
        <f t="shared" si="79"/>
        <v>0.83260131893328737</v>
      </c>
      <c r="S164" s="43">
        <f t="shared" si="80"/>
        <v>0.83127303097198513</v>
      </c>
      <c r="T164" s="7">
        <f t="shared" si="81"/>
        <v>1.7643489081404706E-6</v>
      </c>
      <c r="U164" s="36">
        <f t="shared" si="82"/>
        <v>7.6921844474401677E-7</v>
      </c>
      <c r="V164" s="36">
        <f t="shared" si="83"/>
        <v>6.0230793249240112E-7</v>
      </c>
      <c r="W164" s="37">
        <f t="shared" si="93"/>
        <v>2.7859119100096735E-14</v>
      </c>
      <c r="X164" s="37">
        <f t="shared" si="94"/>
        <v>-6.1139503105561444</v>
      </c>
      <c r="Y164" s="37">
        <f t="shared" si="94"/>
        <v>-6.2201814170635359</v>
      </c>
      <c r="Z164" s="7">
        <f t="shared" si="84"/>
        <v>2.7859119100096735E-14</v>
      </c>
      <c r="AA164" s="19">
        <f t="shared" si="85"/>
        <v>2.0232994690422015E-2</v>
      </c>
      <c r="AB164" s="47">
        <f t="shared" si="86"/>
        <v>0.91138666237668764</v>
      </c>
      <c r="AC164" s="20">
        <f t="shared" si="87"/>
        <v>2.096803610879433E-4</v>
      </c>
      <c r="AD164" s="20"/>
      <c r="AE164" s="29">
        <f t="shared" si="88"/>
        <v>6.0230793249240112E-7</v>
      </c>
      <c r="AF164" s="20"/>
      <c r="AG164" s="20"/>
      <c r="AI164" s="60">
        <f t="shared" si="89"/>
        <v>0.83260131893328737</v>
      </c>
      <c r="AJ164" s="61">
        <f t="shared" si="95"/>
        <v>0.69322495628944969</v>
      </c>
      <c r="AK164" s="61">
        <f t="shared" si="90"/>
        <v>0.83127303097198513</v>
      </c>
      <c r="AL164" s="61">
        <f t="shared" si="96"/>
        <v>0.69101485202135093</v>
      </c>
      <c r="AM164" s="61">
        <f t="shared" si="97"/>
        <v>0.69211902198094621</v>
      </c>
      <c r="AN164" s="61">
        <f t="shared" si="91"/>
        <v>7.6921844474401677E-7</v>
      </c>
      <c r="AO164" s="61">
        <f t="shared" si="98"/>
        <v>5.9169701573440401E-13</v>
      </c>
      <c r="AP164" s="61">
        <f t="shared" si="92"/>
        <v>6.0230793249240112E-7</v>
      </c>
      <c r="AQ164" s="61">
        <f t="shared" si="99"/>
        <v>3.6277484554327082E-13</v>
      </c>
      <c r="AR164" s="61">
        <f t="shared" si="100"/>
        <v>4.6330637108878906E-13</v>
      </c>
      <c r="AS164" s="62">
        <f t="shared" si="101"/>
        <v>1.3282879613022436E-3</v>
      </c>
      <c r="AT164" s="63">
        <f t="shared" si="102"/>
        <v>1.5953469338770929E-3</v>
      </c>
      <c r="AU164" s="64">
        <f t="shared" si="103"/>
        <v>1.6691051225161564E-7</v>
      </c>
      <c r="AV164" s="65">
        <f t="shared" si="104"/>
        <v>0.21698714245881184</v>
      </c>
      <c r="AW164" s="66">
        <f t="shared" si="105"/>
        <v>1.7643489081404706E-6</v>
      </c>
      <c r="AX164" s="66">
        <f t="shared" si="106"/>
        <v>0.69322495628944969</v>
      </c>
      <c r="AY164" s="67">
        <f t="shared" si="107"/>
        <v>2.7859119100096735E-14</v>
      </c>
      <c r="AZ164" s="67">
        <f t="shared" si="108"/>
        <v>5.9169701573440401E-13</v>
      </c>
      <c r="BA164" s="68">
        <f t="shared" si="109"/>
        <v>5.2089723972637001E-6</v>
      </c>
      <c r="BB164" s="69">
        <f t="shared" si="110"/>
        <v>6.5455102843770844E-10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54341440131741692</v>
      </c>
      <c r="P165" s="47">
        <f t="shared" si="77"/>
        <v>0.5425829104517782</v>
      </c>
      <c r="Q165" s="47">
        <f t="shared" si="78"/>
        <v>2.6193410883523744E-2</v>
      </c>
      <c r="R165" s="43">
        <f t="shared" si="79"/>
        <v>0.83233427477854571</v>
      </c>
      <c r="S165" s="43">
        <f t="shared" si="80"/>
        <v>0.83106070097380558</v>
      </c>
      <c r="T165" s="7">
        <f t="shared" si="81"/>
        <v>1.6219902361202654E-6</v>
      </c>
      <c r="U165" s="36">
        <f t="shared" si="82"/>
        <v>6.2529920214991915E-7</v>
      </c>
      <c r="V165" s="36">
        <f t="shared" si="83"/>
        <v>4.8391307324646067E-7</v>
      </c>
      <c r="W165" s="37">
        <f t="shared" si="93"/>
        <v>1.9990037446305376E-14</v>
      </c>
      <c r="X165" s="37">
        <f t="shared" si="94"/>
        <v>-6.2039121254567196</v>
      </c>
      <c r="Y165" s="37">
        <f t="shared" si="94"/>
        <v>-6.3152326449670007</v>
      </c>
      <c r="Z165" s="7">
        <f t="shared" si="84"/>
        <v>1.9990037446305376E-14</v>
      </c>
      <c r="AA165" s="19">
        <f t="shared" si="85"/>
        <v>1.8975362251215818E-2</v>
      </c>
      <c r="AB165" s="47">
        <f t="shared" si="86"/>
        <v>0.91146004379754419</v>
      </c>
      <c r="AC165" s="20">
        <f t="shared" si="87"/>
        <v>1.8794561491517069E-4</v>
      </c>
      <c r="AD165" s="20"/>
      <c r="AE165" s="29">
        <f t="shared" si="88"/>
        <v>4.8391307324646067E-7</v>
      </c>
      <c r="AF165" s="20"/>
      <c r="AG165" s="20"/>
      <c r="AI165" s="60">
        <f t="shared" si="89"/>
        <v>0.83233427477854571</v>
      </c>
      <c r="AJ165" s="61">
        <f t="shared" si="95"/>
        <v>0.69278034497112762</v>
      </c>
      <c r="AK165" s="61">
        <f t="shared" si="90"/>
        <v>0.83106070097380558</v>
      </c>
      <c r="AL165" s="61">
        <f t="shared" si="96"/>
        <v>0.6906618887030731</v>
      </c>
      <c r="AM165" s="61">
        <f t="shared" si="97"/>
        <v>0.6917203058419823</v>
      </c>
      <c r="AN165" s="61">
        <f t="shared" si="91"/>
        <v>6.2529920214991915E-7</v>
      </c>
      <c r="AO165" s="61">
        <f t="shared" si="98"/>
        <v>3.9099909220932545E-13</v>
      </c>
      <c r="AP165" s="61">
        <f t="shared" si="92"/>
        <v>4.8391307324646067E-7</v>
      </c>
      <c r="AQ165" s="61">
        <f t="shared" si="99"/>
        <v>2.341718624588344E-13</v>
      </c>
      <c r="AR165" s="61">
        <f t="shared" si="100"/>
        <v>3.0259045861092724E-13</v>
      </c>
      <c r="AS165" s="62">
        <f t="shared" si="101"/>
        <v>1.2735738047401357E-3</v>
      </c>
      <c r="AT165" s="63">
        <f t="shared" si="102"/>
        <v>1.5301229846373778E-3</v>
      </c>
      <c r="AU165" s="64">
        <f t="shared" si="103"/>
        <v>1.4138612890345848E-7</v>
      </c>
      <c r="AV165" s="65">
        <f t="shared" si="104"/>
        <v>0.22610956229808257</v>
      </c>
      <c r="AW165" s="66">
        <f t="shared" si="105"/>
        <v>1.6219902361202654E-6</v>
      </c>
      <c r="AX165" s="66">
        <f t="shared" si="106"/>
        <v>0.69278034497112762</v>
      </c>
      <c r="AY165" s="67">
        <f t="shared" si="107"/>
        <v>1.9990037446305376E-14</v>
      </c>
      <c r="AZ165" s="67">
        <f t="shared" si="108"/>
        <v>3.9099909220932545E-13</v>
      </c>
      <c r="BA165" s="68">
        <f t="shared" si="109"/>
        <v>4.9944070774122968E-6</v>
      </c>
      <c r="BB165" s="69">
        <f t="shared" si="110"/>
        <v>5.5445540746454304E-10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54324977646910755</v>
      </c>
      <c r="P166" s="47">
        <f t="shared" si="77"/>
        <v>0.54245274257120546</v>
      </c>
      <c r="Q166" s="47">
        <f t="shared" si="78"/>
        <v>2.4728907295680825E-2</v>
      </c>
      <c r="R166" s="43">
        <f t="shared" si="79"/>
        <v>0.83208212300745543</v>
      </c>
      <c r="S166" s="43">
        <f t="shared" si="80"/>
        <v>0.83086132608014562</v>
      </c>
      <c r="T166" s="7">
        <f t="shared" si="81"/>
        <v>1.4903451377290697E-6</v>
      </c>
      <c r="U166" s="36">
        <f t="shared" si="82"/>
        <v>5.0829485380043992E-7</v>
      </c>
      <c r="V166" s="36">
        <f t="shared" si="83"/>
        <v>3.8875266696065095E-7</v>
      </c>
      <c r="W166" s="37">
        <f t="shared" si="93"/>
        <v>1.4290334434439018E-14</v>
      </c>
      <c r="X166" s="37">
        <f t="shared" si="94"/>
        <v>-6.2938842872624461</v>
      </c>
      <c r="Y166" s="37">
        <f t="shared" si="94"/>
        <v>-6.4103266185636372</v>
      </c>
      <c r="Z166" s="7">
        <f t="shared" si="84"/>
        <v>1.4290334434439018E-14</v>
      </c>
      <c r="AA166" s="19">
        <f t="shared" si="85"/>
        <v>1.7795901104808783E-2</v>
      </c>
      <c r="AB166" s="47">
        <f t="shared" si="86"/>
        <v>0.91152584674689852</v>
      </c>
      <c r="AC166" s="20">
        <f t="shared" si="87"/>
        <v>1.6845552621231322E-4</v>
      </c>
      <c r="AD166" s="20"/>
      <c r="AE166" s="29">
        <f t="shared" si="88"/>
        <v>3.8875266696065095E-7</v>
      </c>
      <c r="AF166" s="20"/>
      <c r="AG166" s="20"/>
      <c r="AI166" s="60">
        <f t="shared" si="89"/>
        <v>0.83208212300745543</v>
      </c>
      <c r="AJ166" s="61">
        <f t="shared" si="95"/>
        <v>0.69236065942859415</v>
      </c>
      <c r="AK166" s="61">
        <f t="shared" si="90"/>
        <v>0.83086132608014562</v>
      </c>
      <c r="AL166" s="61">
        <f t="shared" si="96"/>
        <v>0.69033054317565812</v>
      </c>
      <c r="AM166" s="61">
        <f t="shared" si="97"/>
        <v>0.69134485612955732</v>
      </c>
      <c r="AN166" s="61">
        <f t="shared" si="91"/>
        <v>5.0829485380043992E-7</v>
      </c>
      <c r="AO166" s="61">
        <f t="shared" si="98"/>
        <v>2.583636584000106E-13</v>
      </c>
      <c r="AP166" s="61">
        <f t="shared" si="92"/>
        <v>3.8875266696065095E-7</v>
      </c>
      <c r="AQ166" s="61">
        <f t="shared" si="99"/>
        <v>1.5112863606901879E-13</v>
      </c>
      <c r="AR166" s="61">
        <f t="shared" si="100"/>
        <v>1.9760098001729517E-13</v>
      </c>
      <c r="AS166" s="62">
        <f t="shared" si="101"/>
        <v>1.2207969273098085E-3</v>
      </c>
      <c r="AT166" s="63">
        <f t="shared" si="102"/>
        <v>1.4671591824342923E-3</v>
      </c>
      <c r="AU166" s="64">
        <f t="shared" si="103"/>
        <v>1.1954218683978897E-7</v>
      </c>
      <c r="AV166" s="65">
        <f t="shared" si="104"/>
        <v>0.23518276045092926</v>
      </c>
      <c r="AW166" s="66">
        <f t="shared" si="105"/>
        <v>1.4903451377290697E-6</v>
      </c>
      <c r="AX166" s="66">
        <f t="shared" si="106"/>
        <v>0.69236065942859415</v>
      </c>
      <c r="AY166" s="67">
        <f t="shared" si="107"/>
        <v>1.4290334434439018E-14</v>
      </c>
      <c r="AZ166" s="67">
        <f t="shared" si="108"/>
        <v>2.583636584000106E-13</v>
      </c>
      <c r="BA166" s="68">
        <f t="shared" si="109"/>
        <v>4.7874389306266999E-6</v>
      </c>
      <c r="BB166" s="69">
        <f t="shared" si="110"/>
        <v>4.6879288956779993E-10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54309433585435052</v>
      </c>
      <c r="P167" s="47">
        <f t="shared" si="77"/>
        <v>0.54233052601206977</v>
      </c>
      <c r="Q167" s="47">
        <f t="shared" si="78"/>
        <v>2.3346106701810202E-2</v>
      </c>
      <c r="R167" s="43">
        <f t="shared" si="79"/>
        <v>0.83184403849765731</v>
      </c>
      <c r="S167" s="43">
        <f t="shared" si="80"/>
        <v>0.83067413002706436</v>
      </c>
      <c r="T167" s="7">
        <f t="shared" si="81"/>
        <v>1.3686858295651373E-6</v>
      </c>
      <c r="U167" s="36">
        <f t="shared" si="82"/>
        <v>4.1317517573321159E-7</v>
      </c>
      <c r="V167" s="36">
        <f t="shared" si="83"/>
        <v>3.1227650471185878E-7</v>
      </c>
      <c r="W167" s="37">
        <f t="shared" si="93"/>
        <v>1.0180541813875181E-14</v>
      </c>
      <c r="X167" s="37">
        <f t="shared" si="94"/>
        <v>-6.3838657795191853</v>
      </c>
      <c r="Y167" s="37">
        <f t="shared" si="94"/>
        <v>-6.5054606903066059</v>
      </c>
      <c r="Z167" s="7">
        <f t="shared" si="84"/>
        <v>1.0180541813875181E-14</v>
      </c>
      <c r="AA167" s="19">
        <f t="shared" si="85"/>
        <v>1.6689752318791329E-2</v>
      </c>
      <c r="AB167" s="47">
        <f t="shared" si="86"/>
        <v>0.91158484942175511</v>
      </c>
      <c r="AC167" s="20">
        <f t="shared" si="87"/>
        <v>1.5097960183590414E-4</v>
      </c>
      <c r="AD167" s="20"/>
      <c r="AE167" s="29">
        <f t="shared" si="88"/>
        <v>3.1227650471185878E-7</v>
      </c>
      <c r="AF167" s="20"/>
      <c r="AG167" s="20"/>
      <c r="AI167" s="60">
        <f t="shared" si="89"/>
        <v>0.83184403849765731</v>
      </c>
      <c r="AJ167" s="61">
        <f t="shared" si="95"/>
        <v>0.69196450438409196</v>
      </c>
      <c r="AK167" s="61">
        <f t="shared" si="90"/>
        <v>0.83067413002706436</v>
      </c>
      <c r="AL167" s="61">
        <f t="shared" si="96"/>
        <v>0.69001951029622022</v>
      </c>
      <c r="AM167" s="61">
        <f t="shared" si="97"/>
        <v>0.69099132299724131</v>
      </c>
      <c r="AN167" s="61">
        <f t="shared" si="91"/>
        <v>4.1317517573321159E-7</v>
      </c>
      <c r="AO167" s="61">
        <f t="shared" si="98"/>
        <v>1.7071372584217027E-13</v>
      </c>
      <c r="AP167" s="61">
        <f t="shared" si="92"/>
        <v>3.1227650471185878E-7</v>
      </c>
      <c r="AQ167" s="61">
        <f t="shared" si="99"/>
        <v>9.7516615395055566E-14</v>
      </c>
      <c r="AR167" s="61">
        <f t="shared" si="100"/>
        <v>1.2902489971167532E-13</v>
      </c>
      <c r="AS167" s="62">
        <f t="shared" si="101"/>
        <v>1.1699084705929508E-3</v>
      </c>
      <c r="AT167" s="63">
        <f t="shared" si="102"/>
        <v>1.4064036242969907E-3</v>
      </c>
      <c r="AU167" s="64">
        <f t="shared" si="103"/>
        <v>1.0089867102135281E-7</v>
      </c>
      <c r="AV167" s="65">
        <f t="shared" si="104"/>
        <v>0.24420312968294922</v>
      </c>
      <c r="AW167" s="66">
        <f t="shared" si="105"/>
        <v>1.3686858295651373E-6</v>
      </c>
      <c r="AX167" s="66">
        <f t="shared" si="106"/>
        <v>0.69196450438409196</v>
      </c>
      <c r="AY167" s="67">
        <f t="shared" si="107"/>
        <v>1.0180541813875181E-14</v>
      </c>
      <c r="AZ167" s="67">
        <f t="shared" si="108"/>
        <v>1.7071372584217027E-13</v>
      </c>
      <c r="BA167" s="68">
        <f t="shared" si="109"/>
        <v>4.5878763552664736E-6</v>
      </c>
      <c r="BB167" s="69">
        <f t="shared" si="110"/>
        <v>3.9568106282883454E-10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54294757009062733</v>
      </c>
      <c r="P168" s="47">
        <f t="shared" si="77"/>
        <v>0.54221578321771768</v>
      </c>
      <c r="Q168" s="47">
        <f t="shared" si="78"/>
        <v>2.204047763212616E-2</v>
      </c>
      <c r="R168" s="43">
        <f t="shared" si="79"/>
        <v>0.83161924104066187</v>
      </c>
      <c r="S168" s="43">
        <f t="shared" si="80"/>
        <v>0.83049838135295562</v>
      </c>
      <c r="T168" s="7">
        <f t="shared" si="81"/>
        <v>1.2563264395249633E-6</v>
      </c>
      <c r="U168" s="36">
        <f t="shared" si="82"/>
        <v>3.3584919725620283E-7</v>
      </c>
      <c r="V168" s="36">
        <f t="shared" si="83"/>
        <v>2.5082315359380299E-7</v>
      </c>
      <c r="W168" s="37">
        <f t="shared" si="93"/>
        <v>7.229428100880323E-15</v>
      </c>
      <c r="X168" s="37">
        <f t="shared" si="94"/>
        <v>-6.4738556854108982</v>
      </c>
      <c r="Y168" s="37">
        <f t="shared" si="94"/>
        <v>-6.6006323760793677</v>
      </c>
      <c r="Z168" s="7">
        <f t="shared" si="84"/>
        <v>7.229428100880323E-15</v>
      </c>
      <c r="AA168" s="19">
        <f t="shared" si="85"/>
        <v>1.5652358979862037E-2</v>
      </c>
      <c r="AB168" s="47">
        <f t="shared" si="86"/>
        <v>0.91163775082410603</v>
      </c>
      <c r="AC168" s="20">
        <f t="shared" si="87"/>
        <v>1.3531080530866513E-4</v>
      </c>
      <c r="AD168" s="20"/>
      <c r="AE168" s="29">
        <f t="shared" si="88"/>
        <v>2.5082315359380299E-7</v>
      </c>
      <c r="AF168" s="20"/>
      <c r="AG168" s="20"/>
      <c r="AI168" s="60">
        <f t="shared" si="89"/>
        <v>0.83161924104066187</v>
      </c>
      <c r="AJ168" s="61">
        <f t="shared" si="95"/>
        <v>0.69159056206904646</v>
      </c>
      <c r="AK168" s="61">
        <f t="shared" si="90"/>
        <v>0.83049838135295562</v>
      </c>
      <c r="AL168" s="61">
        <f t="shared" si="96"/>
        <v>0.68972756142987934</v>
      </c>
      <c r="AM168" s="61">
        <f t="shared" si="97"/>
        <v>0.69065843358624313</v>
      </c>
      <c r="AN168" s="61">
        <f t="shared" si="91"/>
        <v>3.3584919725620283E-7</v>
      </c>
      <c r="AO168" s="61">
        <f t="shared" si="98"/>
        <v>1.1279468329763583E-13</v>
      </c>
      <c r="AP168" s="61">
        <f t="shared" si="92"/>
        <v>2.5082315359380299E-7</v>
      </c>
      <c r="AQ168" s="61">
        <f t="shared" si="99"/>
        <v>6.2912254378740481E-14</v>
      </c>
      <c r="AR168" s="61">
        <f t="shared" si="100"/>
        <v>8.4238754787748005E-14</v>
      </c>
      <c r="AS168" s="62">
        <f t="shared" si="101"/>
        <v>1.1208596877062549E-3</v>
      </c>
      <c r="AT168" s="63">
        <f t="shared" si="102"/>
        <v>1.3478039376573908E-3</v>
      </c>
      <c r="AU168" s="64">
        <f t="shared" si="103"/>
        <v>8.5026043662399836E-8</v>
      </c>
      <c r="AV168" s="65">
        <f t="shared" si="104"/>
        <v>0.25316732735120295</v>
      </c>
      <c r="AW168" s="66">
        <f t="shared" si="105"/>
        <v>1.2563264395249633E-6</v>
      </c>
      <c r="AX168" s="66">
        <f t="shared" si="106"/>
        <v>0.69159056206904646</v>
      </c>
      <c r="AY168" s="67">
        <f t="shared" si="107"/>
        <v>7.229428100880323E-15</v>
      </c>
      <c r="AZ168" s="67">
        <f t="shared" si="108"/>
        <v>1.1279468329763583E-13</v>
      </c>
      <c r="BA168" s="68">
        <f t="shared" si="109"/>
        <v>4.3955281870833527E-6</v>
      </c>
      <c r="BB168" s="69">
        <f t="shared" si="110"/>
        <v>3.3343546534274446E-10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5428089976010102</v>
      </c>
      <c r="P169" s="47">
        <f t="shared" si="77"/>
        <v>0.54210806433008762</v>
      </c>
      <c r="Q169" s="47">
        <f t="shared" si="78"/>
        <v>2.0807735975537332E-2</v>
      </c>
      <c r="R169" s="43">
        <f t="shared" si="79"/>
        <v>0.83140699301710907</v>
      </c>
      <c r="S169" s="43">
        <f t="shared" si="80"/>
        <v>0.83033339102145509</v>
      </c>
      <c r="T169" s="7">
        <f t="shared" si="81"/>
        <v>1.1526212450722156E-6</v>
      </c>
      <c r="U169" s="36">
        <f t="shared" si="82"/>
        <v>2.7299005244892861E-7</v>
      </c>
      <c r="V169" s="36">
        <f t="shared" si="83"/>
        <v>2.0144693073786464E-7</v>
      </c>
      <c r="W169" s="37">
        <f t="shared" si="93"/>
        <v>5.1184182641641131E-15</v>
      </c>
      <c r="X169" s="37">
        <f t="shared" si="94"/>
        <v>-6.5638531780334182</v>
      </c>
      <c r="Y169" s="37">
        <f t="shared" si="94"/>
        <v>-6.6958393451719225</v>
      </c>
      <c r="Z169" s="7">
        <f t="shared" si="84"/>
        <v>5.1184182641641131E-15</v>
      </c>
      <c r="AA169" s="19">
        <f t="shared" si="85"/>
        <v>1.4679447421076254E-2</v>
      </c>
      <c r="AB169" s="47">
        <f t="shared" si="86"/>
        <v>0.91168517870604182</v>
      </c>
      <c r="AC169" s="20">
        <f t="shared" si="87"/>
        <v>1.2126320356759641E-4</v>
      </c>
      <c r="AD169" s="20"/>
      <c r="AE169" s="29">
        <f t="shared" si="88"/>
        <v>2.0144693073786464E-7</v>
      </c>
      <c r="AF169" s="20"/>
      <c r="AG169" s="20"/>
      <c r="AI169" s="60">
        <f t="shared" si="89"/>
        <v>0.83140699301710907</v>
      </c>
      <c r="AJ169" s="61">
        <f t="shared" si="95"/>
        <v>0.69123758803775126</v>
      </c>
      <c r="AK169" s="61">
        <f t="shared" si="90"/>
        <v>0.83033339102145509</v>
      </c>
      <c r="AL169" s="61">
        <f t="shared" si="96"/>
        <v>0.68945354024518868</v>
      </c>
      <c r="AM169" s="61">
        <f t="shared" si="97"/>
        <v>0.69034498783084741</v>
      </c>
      <c r="AN169" s="61">
        <f t="shared" si="91"/>
        <v>2.7299005244892861E-7</v>
      </c>
      <c r="AO169" s="61">
        <f t="shared" si="98"/>
        <v>7.4523568736068802E-14</v>
      </c>
      <c r="AP169" s="61">
        <f t="shared" si="92"/>
        <v>2.0144693073786464E-7</v>
      </c>
      <c r="AQ169" s="61">
        <f t="shared" si="99"/>
        <v>4.0580865903706032E-14</v>
      </c>
      <c r="AR169" s="61">
        <f t="shared" si="100"/>
        <v>5.4993008187805361E-14</v>
      </c>
      <c r="AS169" s="62">
        <f t="shared" si="101"/>
        <v>1.0736019956539833E-3</v>
      </c>
      <c r="AT169" s="63">
        <f t="shared" si="102"/>
        <v>1.2913073917720707E-3</v>
      </c>
      <c r="AU169" s="64">
        <f t="shared" si="103"/>
        <v>7.1543121711063972E-8</v>
      </c>
      <c r="AV169" s="65">
        <f t="shared" si="104"/>
        <v>0.2620722662575713</v>
      </c>
      <c r="AW169" s="66">
        <f t="shared" si="105"/>
        <v>1.1526212450722156E-6</v>
      </c>
      <c r="AX169" s="66">
        <f t="shared" si="106"/>
        <v>0.69123758803775126</v>
      </c>
      <c r="AY169" s="67">
        <f t="shared" si="107"/>
        <v>5.1184182641641131E-15</v>
      </c>
      <c r="AZ169" s="67">
        <f t="shared" si="108"/>
        <v>7.4523568736068802E-14</v>
      </c>
      <c r="BA169" s="68">
        <f t="shared" si="109"/>
        <v>4.2102039045254244E-6</v>
      </c>
      <c r="BB169" s="69">
        <f t="shared" si="110"/>
        <v>2.8056126161201556E-10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54267816316305006</v>
      </c>
      <c r="P170" s="47">
        <f t="shared" si="77"/>
        <v>0.54200694570302221</v>
      </c>
      <c r="Q170" s="47">
        <f t="shared" si="78"/>
        <v>1.9643832070545816E-2</v>
      </c>
      <c r="R170" s="43">
        <f t="shared" si="79"/>
        <v>0.83120659717413625</v>
      </c>
      <c r="S170" s="43">
        <f t="shared" si="80"/>
        <v>0.83017851014431776</v>
      </c>
      <c r="T170" s="7">
        <f t="shared" si="81"/>
        <v>1.0569629408810085E-6</v>
      </c>
      <c r="U170" s="36">
        <f t="shared" si="82"/>
        <v>2.2189243109130924E-7</v>
      </c>
      <c r="V170" s="36">
        <f t="shared" si="83"/>
        <v>1.6177841983005554E-7</v>
      </c>
      <c r="W170" s="37">
        <f t="shared" si="93"/>
        <v>3.6136943499181365E-15</v>
      </c>
      <c r="X170" s="37">
        <f t="shared" si="94"/>
        <v>-6.6538575116090959</v>
      </c>
      <c r="Y170" s="37">
        <f t="shared" si="94"/>
        <v>-6.791079410868301</v>
      </c>
      <c r="Z170" s="7">
        <f t="shared" si="84"/>
        <v>3.6136943499181365E-15</v>
      </c>
      <c r="AA170" s="19">
        <f t="shared" si="85"/>
        <v>1.3767009615953779E-2</v>
      </c>
      <c r="AB170" s="47">
        <f t="shared" si="86"/>
        <v>0.91172769673616005</v>
      </c>
      <c r="AC170" s="20">
        <f t="shared" si="87"/>
        <v>1.0866984435488046E-4</v>
      </c>
      <c r="AD170" s="20"/>
      <c r="AE170" s="29">
        <f t="shared" si="88"/>
        <v>1.6177841983005554E-7</v>
      </c>
      <c r="AF170" s="20"/>
      <c r="AG170" s="20"/>
      <c r="AI170" s="60">
        <f t="shared" si="89"/>
        <v>0.83120659717413625</v>
      </c>
      <c r="AJ170" s="61">
        <f t="shared" si="95"/>
        <v>0.69090440718580681</v>
      </c>
      <c r="AK170" s="61">
        <f t="shared" si="90"/>
        <v>0.83017851014431776</v>
      </c>
      <c r="AL170" s="61">
        <f t="shared" si="96"/>
        <v>0.68919635870543916</v>
      </c>
      <c r="AM170" s="61">
        <f t="shared" si="97"/>
        <v>0.69004985446415257</v>
      </c>
      <c r="AN170" s="61">
        <f t="shared" si="91"/>
        <v>2.2189243109130924E-7</v>
      </c>
      <c r="AO170" s="61">
        <f t="shared" si="98"/>
        <v>4.9236250975611418E-14</v>
      </c>
      <c r="AP170" s="61">
        <f t="shared" si="92"/>
        <v>1.6177841983005554E-7</v>
      </c>
      <c r="AQ170" s="61">
        <f t="shared" si="99"/>
        <v>2.6172257122709707E-14</v>
      </c>
      <c r="AR170" s="61">
        <f t="shared" si="100"/>
        <v>3.5897406874201497E-14</v>
      </c>
      <c r="AS170" s="62">
        <f t="shared" si="101"/>
        <v>1.0280870298184919E-3</v>
      </c>
      <c r="AT170" s="63">
        <f t="shared" si="102"/>
        <v>1.2368610082182847E-3</v>
      </c>
      <c r="AU170" s="64">
        <f t="shared" si="103"/>
        <v>6.0114011261253699E-8</v>
      </c>
      <c r="AV170" s="65">
        <f t="shared" si="104"/>
        <v>0.27091510497046495</v>
      </c>
      <c r="AW170" s="66">
        <f t="shared" si="105"/>
        <v>1.0569629408810085E-6</v>
      </c>
      <c r="AX170" s="66">
        <f t="shared" si="106"/>
        <v>0.69090440718580681</v>
      </c>
      <c r="AY170" s="67">
        <f t="shared" si="107"/>
        <v>3.6136943499181365E-15</v>
      </c>
      <c r="AZ170" s="67">
        <f t="shared" si="108"/>
        <v>4.9236250975611418E-14</v>
      </c>
      <c r="BA170" s="68">
        <f t="shared" si="109"/>
        <v>4.0317138424254586E-6</v>
      </c>
      <c r="BB170" s="69">
        <f t="shared" si="110"/>
        <v>2.3574122063236744E-10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54255463652329294</v>
      </c>
      <c r="P171" s="47">
        <f t="shared" si="77"/>
        <v>0.54191202848040221</v>
      </c>
      <c r="Q171" s="47">
        <f t="shared" si="78"/>
        <v>1.8544938379974236E-2</v>
      </c>
      <c r="R171" s="43">
        <f t="shared" si="79"/>
        <v>0.83101739450326695</v>
      </c>
      <c r="S171" s="43">
        <f t="shared" si="80"/>
        <v>0.83003312780358141</v>
      </c>
      <c r="T171" s="7">
        <f t="shared" si="81"/>
        <v>9.6878093610987122E-7</v>
      </c>
      <c r="U171" s="36">
        <f t="shared" si="82"/>
        <v>1.8035657792922532E-7</v>
      </c>
      <c r="V171" s="36">
        <f t="shared" si="83"/>
        <v>1.2991206269742257E-7</v>
      </c>
      <c r="W171" s="37">
        <f t="shared" si="93"/>
        <v>2.5446491169715801E-15</v>
      </c>
      <c r="X171" s="37">
        <f t="shared" si="94"/>
        <v>-6.7438680135548292</v>
      </c>
      <c r="Y171" s="37">
        <f t="shared" si="94"/>
        <v>-6.8863505216005434</v>
      </c>
      <c r="Z171" s="7">
        <f t="shared" si="84"/>
        <v>2.5446491169715801E-15</v>
      </c>
      <c r="AA171" s="19">
        <f t="shared" si="85"/>
        <v>1.2911286666940259E-2</v>
      </c>
      <c r="AB171" s="47">
        <f t="shared" si="86"/>
        <v>0.91176581096061271</v>
      </c>
      <c r="AC171" s="20">
        <f t="shared" si="87"/>
        <v>9.7380842528792589E-5</v>
      </c>
      <c r="AD171" s="20"/>
      <c r="AE171" s="29">
        <f t="shared" si="88"/>
        <v>1.2991206269742257E-7</v>
      </c>
      <c r="AF171" s="20"/>
      <c r="AG171" s="20"/>
      <c r="AI171" s="60">
        <f t="shared" si="89"/>
        <v>0.83101739450326695</v>
      </c>
      <c r="AJ171" s="61">
        <f t="shared" si="95"/>
        <v>0.69058990996699843</v>
      </c>
      <c r="AK171" s="61">
        <f t="shared" si="90"/>
        <v>0.83003312780358141</v>
      </c>
      <c r="AL171" s="61">
        <f t="shared" si="96"/>
        <v>0.68895499325139653</v>
      </c>
      <c r="AM171" s="61">
        <f t="shared" si="97"/>
        <v>0.68977196721872935</v>
      </c>
      <c r="AN171" s="61">
        <f t="shared" si="91"/>
        <v>1.8035657792922532E-7</v>
      </c>
      <c r="AO171" s="61">
        <f t="shared" si="98"/>
        <v>3.2528495202340728E-14</v>
      </c>
      <c r="AP171" s="61">
        <f t="shared" si="92"/>
        <v>1.2991206269742257E-7</v>
      </c>
      <c r="AQ171" s="61">
        <f t="shared" si="99"/>
        <v>1.6877144034299053E-14</v>
      </c>
      <c r="AR171" s="61">
        <f t="shared" si="100"/>
        <v>2.34304950598341E-14</v>
      </c>
      <c r="AS171" s="62">
        <f t="shared" si="101"/>
        <v>9.8426669968554314E-4</v>
      </c>
      <c r="AT171" s="63">
        <f t="shared" si="102"/>
        <v>1.1844116695943286E-3</v>
      </c>
      <c r="AU171" s="64">
        <f t="shared" si="103"/>
        <v>5.0444515231802756E-8</v>
      </c>
      <c r="AV171" s="65">
        <f t="shared" si="104"/>
        <v>0.27969323775702792</v>
      </c>
      <c r="AW171" s="66">
        <f t="shared" si="105"/>
        <v>9.6878093610987122E-7</v>
      </c>
      <c r="AX171" s="66">
        <f t="shared" si="106"/>
        <v>0.69058990996699843</v>
      </c>
      <c r="AY171" s="67">
        <f t="shared" si="107"/>
        <v>2.5446491169715801E-15</v>
      </c>
      <c r="AZ171" s="67">
        <f t="shared" si="108"/>
        <v>3.2528495202340728E-14</v>
      </c>
      <c r="BA171" s="68">
        <f t="shared" si="109"/>
        <v>3.8598694105315419E-6</v>
      </c>
      <c r="BB171" s="69">
        <f t="shared" si="110"/>
        <v>1.978216283600108E-10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54243801107604628</v>
      </c>
      <c r="P172" s="47">
        <f t="shared" si="77"/>
        <v>0.5418229372382688</v>
      </c>
      <c r="Q172" s="47">
        <f t="shared" si="78"/>
        <v>1.7507437737267276E-2</v>
      </c>
      <c r="R172" s="43">
        <f t="shared" si="79"/>
        <v>0.83083876221671094</v>
      </c>
      <c r="S172" s="43">
        <f t="shared" si="80"/>
        <v>0.82989666897173875</v>
      </c>
      <c r="T172" s="7">
        <f t="shared" si="81"/>
        <v>8.8753968222222399E-7</v>
      </c>
      <c r="U172" s="36">
        <f t="shared" si="82"/>
        <v>1.4659390798895112E-7</v>
      </c>
      <c r="V172" s="36">
        <f t="shared" si="83"/>
        <v>1.0431559687538209E-7</v>
      </c>
      <c r="W172" s="37">
        <f t="shared" si="93"/>
        <v>1.7874555906157348E-15</v>
      </c>
      <c r="X172" s="37">
        <f t="shared" si="94"/>
        <v>-6.8338840773194187</v>
      </c>
      <c r="Y172" s="37">
        <f t="shared" si="94"/>
        <v>-6.981650752642464</v>
      </c>
      <c r="Z172" s="7">
        <f t="shared" si="84"/>
        <v>1.7874555906157348E-15</v>
      </c>
      <c r="AA172" s="19">
        <f t="shared" si="85"/>
        <v>1.2108753320162681E-2</v>
      </c>
      <c r="AB172" s="47">
        <f t="shared" si="86"/>
        <v>0.91179997562572268</v>
      </c>
      <c r="AC172" s="20">
        <f t="shared" si="87"/>
        <v>8.7261655470606195E-5</v>
      </c>
      <c r="AD172" s="20"/>
      <c r="AE172" s="29">
        <f t="shared" si="88"/>
        <v>1.0431559687538209E-7</v>
      </c>
      <c r="AF172" s="20"/>
      <c r="AG172" s="20"/>
      <c r="AI172" s="60">
        <f t="shared" si="89"/>
        <v>0.83083876221671094</v>
      </c>
      <c r="AJ172" s="61">
        <f t="shared" si="95"/>
        <v>0.69029304880179632</v>
      </c>
      <c r="AK172" s="61">
        <f t="shared" si="90"/>
        <v>0.82989666897173875</v>
      </c>
      <c r="AL172" s="61">
        <f t="shared" si="96"/>
        <v>0.68872848117038776</v>
      </c>
      <c r="AM172" s="61">
        <f t="shared" si="97"/>
        <v>0.68951032121625089</v>
      </c>
      <c r="AN172" s="61">
        <f t="shared" si="91"/>
        <v>1.4659390798895112E-7</v>
      </c>
      <c r="AO172" s="61">
        <f t="shared" si="98"/>
        <v>2.1489773859473068E-14</v>
      </c>
      <c r="AP172" s="61">
        <f t="shared" si="92"/>
        <v>1.0431559687538209E-7</v>
      </c>
      <c r="AQ172" s="61">
        <f t="shared" si="99"/>
        <v>1.0881743751467226E-14</v>
      </c>
      <c r="AR172" s="61">
        <f t="shared" si="100"/>
        <v>1.529203101016228E-14</v>
      </c>
      <c r="AS172" s="62">
        <f t="shared" si="101"/>
        <v>9.4209324497218638E-4</v>
      </c>
      <c r="AT172" s="63">
        <f t="shared" si="102"/>
        <v>1.1339062256299213E-3</v>
      </c>
      <c r="AU172" s="64">
        <f t="shared" si="103"/>
        <v>4.2278311113569032E-8</v>
      </c>
      <c r="AV172" s="65">
        <f t="shared" si="104"/>
        <v>0.28840428428141485</v>
      </c>
      <c r="AW172" s="66">
        <f t="shared" si="105"/>
        <v>8.8753968222222399E-7</v>
      </c>
      <c r="AX172" s="66">
        <f t="shared" si="106"/>
        <v>0.69029304880179632</v>
      </c>
      <c r="AY172" s="67">
        <f t="shared" si="107"/>
        <v>1.7874555906157348E-15</v>
      </c>
      <c r="AZ172" s="67">
        <f t="shared" si="108"/>
        <v>2.1489773859473068E-14</v>
      </c>
      <c r="BA172" s="68">
        <f t="shared" si="109"/>
        <v>3.6944833136164171E-6</v>
      </c>
      <c r="BB172" s="69">
        <f t="shared" si="110"/>
        <v>1.6579729848458444E-10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54232790260476504</v>
      </c>
      <c r="P173" s="47">
        <f t="shared" si="77"/>
        <v>0.54173931868979575</v>
      </c>
      <c r="Q173" s="47">
        <f t="shared" si="78"/>
        <v>1.6527912149853358E-2</v>
      </c>
      <c r="R173" s="43">
        <f t="shared" si="79"/>
        <v>0.8306701118195764</v>
      </c>
      <c r="S173" s="43">
        <f t="shared" si="80"/>
        <v>0.82976859252817625</v>
      </c>
      <c r="T173" s="7">
        <f t="shared" si="81"/>
        <v>8.1273703276661695E-7</v>
      </c>
      <c r="U173" s="36">
        <f t="shared" si="82"/>
        <v>1.1915021876892825E-7</v>
      </c>
      <c r="V173" s="36">
        <f t="shared" si="83"/>
        <v>8.3757113450475163E-8</v>
      </c>
      <c r="W173" s="37">
        <f t="shared" si="93"/>
        <v>1.2526719040831124E-15</v>
      </c>
      <c r="X173" s="37">
        <f t="shared" si="94"/>
        <v>-6.9239051559188587</v>
      </c>
      <c r="Y173" s="37">
        <f t="shared" si="94"/>
        <v>-7.0769782983078668</v>
      </c>
      <c r="Z173" s="7">
        <f t="shared" si="84"/>
        <v>1.2526719040831124E-15</v>
      </c>
      <c r="AA173" s="19">
        <f t="shared" si="85"/>
        <v>1.1356103442732921E-2</v>
      </c>
      <c r="AB173" s="47">
        <f t="shared" si="86"/>
        <v>0.9118305984231535</v>
      </c>
      <c r="AC173" s="20">
        <f t="shared" si="87"/>
        <v>7.8191529524690694E-5</v>
      </c>
      <c r="AD173" s="20"/>
      <c r="AE173" s="29">
        <f t="shared" si="88"/>
        <v>8.3757113450475163E-8</v>
      </c>
      <c r="AF173" s="20"/>
      <c r="AG173" s="20"/>
      <c r="AI173" s="60">
        <f t="shared" si="89"/>
        <v>0.8306701118195764</v>
      </c>
      <c r="AJ173" s="61">
        <f t="shared" si="95"/>
        <v>0.69001283467034757</v>
      </c>
      <c r="AK173" s="61">
        <f t="shared" si="90"/>
        <v>0.82976859252817625</v>
      </c>
      <c r="AL173" s="61">
        <f t="shared" si="96"/>
        <v>0.68851591714619065</v>
      </c>
      <c r="AM173" s="61">
        <f t="shared" si="97"/>
        <v>0.68926396953975266</v>
      </c>
      <c r="AN173" s="61">
        <f t="shared" si="91"/>
        <v>1.1915021876892825E-7</v>
      </c>
      <c r="AO173" s="61">
        <f t="shared" si="98"/>
        <v>1.4196774632683462E-14</v>
      </c>
      <c r="AP173" s="61">
        <f t="shared" si="92"/>
        <v>8.3757113450475163E-8</v>
      </c>
      <c r="AQ173" s="61">
        <f t="shared" si="99"/>
        <v>7.0152540535557675E-15</v>
      </c>
      <c r="AR173" s="61">
        <f t="shared" si="100"/>
        <v>9.9796783910780589E-15</v>
      </c>
      <c r="AS173" s="62">
        <f t="shared" si="101"/>
        <v>9.0151929140014353E-4</v>
      </c>
      <c r="AT173" s="63">
        <f t="shared" si="102"/>
        <v>1.0852915959927492E-3</v>
      </c>
      <c r="AU173" s="64">
        <f t="shared" si="103"/>
        <v>3.5393105318453089E-8</v>
      </c>
      <c r="AV173" s="65">
        <f t="shared" si="104"/>
        <v>0.29704607917751324</v>
      </c>
      <c r="AW173" s="66">
        <f t="shared" si="105"/>
        <v>8.1273703276661695E-7</v>
      </c>
      <c r="AX173" s="66">
        <f t="shared" si="106"/>
        <v>0.69001283467034757</v>
      </c>
      <c r="AY173" s="67">
        <f t="shared" si="107"/>
        <v>1.2526719040831124E-15</v>
      </c>
      <c r="AZ173" s="67">
        <f t="shared" si="108"/>
        <v>1.4196774632683462E-14</v>
      </c>
      <c r="BA173" s="68">
        <f t="shared" si="109"/>
        <v>3.5353697701966411E-6</v>
      </c>
      <c r="BB173" s="69">
        <f t="shared" si="110"/>
        <v>1.3879649144491408E-10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54222394808422436</v>
      </c>
      <c r="P174" s="47">
        <f t="shared" si="77"/>
        <v>0.54166084045171281</v>
      </c>
      <c r="Q174" s="47">
        <f t="shared" si="78"/>
        <v>1.560313214326422E-2</v>
      </c>
      <c r="R174" s="43">
        <f t="shared" si="79"/>
        <v>0.8305108872751874</v>
      </c>
      <c r="S174" s="43">
        <f t="shared" si="80"/>
        <v>0.82964838936973528</v>
      </c>
      <c r="T174" s="7">
        <f t="shared" si="81"/>
        <v>7.439026369092938E-7</v>
      </c>
      <c r="U174" s="36">
        <f t="shared" si="82"/>
        <v>9.6843225076184629E-8</v>
      </c>
      <c r="V174" s="36">
        <f t="shared" si="83"/>
        <v>6.724632193006783E-8</v>
      </c>
      <c r="W174" s="37">
        <f t="shared" si="93"/>
        <v>8.7597667584061846E-16</v>
      </c>
      <c r="X174" s="37">
        <f t="shared" si="94"/>
        <v>-7.0139307561007254</v>
      </c>
      <c r="Y174" s="37">
        <f t="shared" si="94"/>
        <v>-7.1723314646216014</v>
      </c>
      <c r="Z174" s="7">
        <f t="shared" si="84"/>
        <v>8.7597667584061846E-16</v>
      </c>
      <c r="AA174" s="19">
        <f t="shared" si="85"/>
        <v>1.0650236402727701E-2</v>
      </c>
      <c r="AB174" s="47">
        <f t="shared" si="86"/>
        <v>0.91185804521313607</v>
      </c>
      <c r="AC174" s="20">
        <f t="shared" si="87"/>
        <v>7.0062101032230861E-5</v>
      </c>
      <c r="AD174" s="20"/>
      <c r="AE174" s="29">
        <f t="shared" si="88"/>
        <v>6.724632193006783E-8</v>
      </c>
      <c r="AF174" s="20"/>
      <c r="AG174" s="20"/>
      <c r="AI174" s="60">
        <f t="shared" si="89"/>
        <v>0.8305108872751874</v>
      </c>
      <c r="AJ174" s="61">
        <f t="shared" si="95"/>
        <v>0.68974833388261902</v>
      </c>
      <c r="AK174" s="61">
        <f t="shared" si="90"/>
        <v>0.82964838936973528</v>
      </c>
      <c r="AL174" s="61">
        <f t="shared" si="96"/>
        <v>0.68831644998379593</v>
      </c>
      <c r="AM174" s="61">
        <f t="shared" si="97"/>
        <v>0.68903201998188901</v>
      </c>
      <c r="AN174" s="61">
        <f t="shared" si="91"/>
        <v>9.6843225076184629E-8</v>
      </c>
      <c r="AO174" s="61">
        <f t="shared" si="98"/>
        <v>9.3786102431565554E-15</v>
      </c>
      <c r="AP174" s="61">
        <f t="shared" si="92"/>
        <v>6.724632193006783E-8</v>
      </c>
      <c r="AQ174" s="61">
        <f t="shared" si="99"/>
        <v>4.5220678131223219E-15</v>
      </c>
      <c r="AR174" s="61">
        <f t="shared" si="100"/>
        <v>6.5123506902191291E-15</v>
      </c>
      <c r="AS174" s="62">
        <f t="shared" si="101"/>
        <v>8.624979054521198E-4</v>
      </c>
      <c r="AT174" s="63">
        <f t="shared" si="102"/>
        <v>1.0385148691811593E-3</v>
      </c>
      <c r="AU174" s="64">
        <f t="shared" si="103"/>
        <v>2.9596903146116799E-8</v>
      </c>
      <c r="AV174" s="65">
        <f t="shared" si="104"/>
        <v>0.30561666159747886</v>
      </c>
      <c r="AW174" s="66">
        <f t="shared" si="105"/>
        <v>7.439026369092938E-7</v>
      </c>
      <c r="AX174" s="66">
        <f t="shared" si="106"/>
        <v>0.68974833388261902</v>
      </c>
      <c r="AY174" s="67">
        <f t="shared" si="107"/>
        <v>8.7597667584061846E-16</v>
      </c>
      <c r="AZ174" s="67">
        <f t="shared" si="108"/>
        <v>9.3786102431565554E-15</v>
      </c>
      <c r="BA174" s="68">
        <f t="shared" si="109"/>
        <v>3.382344727263215E-6</v>
      </c>
      <c r="BB174" s="69">
        <f t="shared" si="110"/>
        <v>1.1606628684751686E-10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54212580454150694</v>
      </c>
      <c r="P175" s="47">
        <f t="shared" si="77"/>
        <v>0.54158718987058674</v>
      </c>
      <c r="Q175" s="47">
        <f t="shared" si="78"/>
        <v>1.4730046628475111E-2</v>
      </c>
      <c r="R175" s="43">
        <f t="shared" si="79"/>
        <v>0.83036056326048724</v>
      </c>
      <c r="S175" s="43">
        <f t="shared" si="80"/>
        <v>0.82953558061295607</v>
      </c>
      <c r="T175" s="7">
        <f t="shared" si="81"/>
        <v>6.8059636872753783E-7</v>
      </c>
      <c r="U175" s="36">
        <f t="shared" si="82"/>
        <v>7.8711749771717715E-8</v>
      </c>
      <c r="V175" s="36">
        <f t="shared" si="83"/>
        <v>5.3987266358810943E-8</v>
      </c>
      <c r="W175" s="37">
        <f t="shared" si="93"/>
        <v>6.1130008003510212E-16</v>
      </c>
      <c r="X175" s="37">
        <f t="shared" si="94"/>
        <v>-7.1039604330776003</v>
      </c>
      <c r="Y175" s="37">
        <f t="shared" si="94"/>
        <v>-7.2677086624406009</v>
      </c>
      <c r="Z175" s="7">
        <f t="shared" si="84"/>
        <v>6.1130008003510212E-16</v>
      </c>
      <c r="AA175" s="19">
        <f t="shared" si="85"/>
        <v>9.9882442957649215E-3</v>
      </c>
      <c r="AB175" s="47">
        <f t="shared" si="86"/>
        <v>0.91188264427621102</v>
      </c>
      <c r="AC175" s="20">
        <f t="shared" si="87"/>
        <v>6.277613701325725E-5</v>
      </c>
      <c r="AD175" s="20"/>
      <c r="AE175" s="29">
        <f t="shared" si="88"/>
        <v>5.3987266358810943E-8</v>
      </c>
      <c r="AF175" s="20"/>
      <c r="AG175" s="20"/>
      <c r="AI175" s="60">
        <f t="shared" si="89"/>
        <v>0.83036056326048724</v>
      </c>
      <c r="AJ175" s="61">
        <f t="shared" si="95"/>
        <v>0.68949866501827362</v>
      </c>
      <c r="AK175" s="61">
        <f t="shared" si="90"/>
        <v>0.82953558061295607</v>
      </c>
      <c r="AL175" s="61">
        <f t="shared" si="96"/>
        <v>0.68812927950287417</v>
      </c>
      <c r="AM175" s="61">
        <f t="shared" si="97"/>
        <v>0.68881363196238954</v>
      </c>
      <c r="AN175" s="61">
        <f t="shared" si="91"/>
        <v>7.8711749771717715E-8</v>
      </c>
      <c r="AO175" s="61">
        <f t="shared" si="98"/>
        <v>6.1955395521255034E-15</v>
      </c>
      <c r="AP175" s="61">
        <f t="shared" si="92"/>
        <v>5.3987266358810943E-8</v>
      </c>
      <c r="AQ175" s="61">
        <f t="shared" si="99"/>
        <v>2.9146249288971996E-15</v>
      </c>
      <c r="AR175" s="61">
        <f t="shared" si="100"/>
        <v>4.2494322004938006E-15</v>
      </c>
      <c r="AS175" s="62">
        <f t="shared" si="101"/>
        <v>8.2498264753116946E-4</v>
      </c>
      <c r="AT175" s="63">
        <f t="shared" si="102"/>
        <v>9.9352339698287112E-4</v>
      </c>
      <c r="AU175" s="64">
        <f t="shared" si="103"/>
        <v>2.4724483412906773E-8</v>
      </c>
      <c r="AV175" s="65">
        <f t="shared" si="104"/>
        <v>0.31411426482848487</v>
      </c>
      <c r="AW175" s="66">
        <f t="shared" si="105"/>
        <v>6.8059636872753783E-7</v>
      </c>
      <c r="AX175" s="66">
        <f t="shared" si="106"/>
        <v>0.68949866501827362</v>
      </c>
      <c r="AY175" s="67">
        <f t="shared" si="107"/>
        <v>6.1130008003510212E-16</v>
      </c>
      <c r="AZ175" s="67">
        <f t="shared" si="108"/>
        <v>6.1955395521255034E-15</v>
      </c>
      <c r="BA175" s="68">
        <f t="shared" si="109"/>
        <v>3.235226068749684E-6</v>
      </c>
      <c r="BB175" s="69">
        <f t="shared" si="110"/>
        <v>9.6958758481987339E-11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54203314797373037</v>
      </c>
      <c r="P176" s="47">
        <f t="shared" si="77"/>
        <v>0.54151807290720555</v>
      </c>
      <c r="Q176" s="47">
        <f t="shared" si="78"/>
        <v>1.3905773273999958E-2</v>
      </c>
      <c r="R176" s="43">
        <f t="shared" si="79"/>
        <v>0.83021864350834818</v>
      </c>
      <c r="S176" s="43">
        <f t="shared" si="80"/>
        <v>0.82942971588531667</v>
      </c>
      <c r="T176" s="7">
        <f t="shared" si="81"/>
        <v>6.2240679438214849E-7</v>
      </c>
      <c r="U176" s="36">
        <f t="shared" si="82"/>
        <v>6.3974398937556062E-8</v>
      </c>
      <c r="V176" s="36">
        <f t="shared" si="83"/>
        <v>4.3340268648586544E-8</v>
      </c>
      <c r="W176" s="37">
        <f t="shared" si="93"/>
        <v>4.2576733278216929E-16</v>
      </c>
      <c r="X176" s="37">
        <f t="shared" si="94"/>
        <v>-7.1939937857741718</v>
      </c>
      <c r="Y176" s="37">
        <f t="shared" si="94"/>
        <v>-7.3631084009941175</v>
      </c>
      <c r="Z176" s="7">
        <f t="shared" si="84"/>
        <v>4.2576733278216929E-16</v>
      </c>
      <c r="AA176" s="19">
        <f t="shared" si="85"/>
        <v>9.3673999655379172E-3</v>
      </c>
      <c r="AB176" s="47">
        <f t="shared" si="86"/>
        <v>0.91190469013930608</v>
      </c>
      <c r="AC176" s="20">
        <f t="shared" si="87"/>
        <v>5.6246401925848557E-5</v>
      </c>
      <c r="AD176" s="20"/>
      <c r="AE176" s="29">
        <f t="shared" si="88"/>
        <v>4.3340268648586544E-8</v>
      </c>
      <c r="AF176" s="20"/>
      <c r="AG176" s="20"/>
      <c r="AI176" s="60">
        <f t="shared" si="89"/>
        <v>0.83021864350834818</v>
      </c>
      <c r="AJ176" s="61">
        <f t="shared" si="95"/>
        <v>0.68926299602884167</v>
      </c>
      <c r="AK176" s="61">
        <f t="shared" si="90"/>
        <v>0.82942971588531667</v>
      </c>
      <c r="AL176" s="61">
        <f t="shared" si="96"/>
        <v>0.68795365359359717</v>
      </c>
      <c r="AM176" s="61">
        <f t="shared" si="97"/>
        <v>0.6886080136078222</v>
      </c>
      <c r="AN176" s="61">
        <f t="shared" si="91"/>
        <v>6.3974398937556062E-8</v>
      </c>
      <c r="AO176" s="61">
        <f t="shared" si="98"/>
        <v>4.0927237194215741E-15</v>
      </c>
      <c r="AP176" s="61">
        <f t="shared" si="92"/>
        <v>4.3340268648586544E-8</v>
      </c>
      <c r="AQ176" s="61">
        <f t="shared" si="99"/>
        <v>1.8783788865316537E-15</v>
      </c>
      <c r="AR176" s="61">
        <f t="shared" si="100"/>
        <v>2.7726676365855293E-15</v>
      </c>
      <c r="AS176" s="62">
        <f t="shared" si="101"/>
        <v>7.8892762303151009E-4</v>
      </c>
      <c r="AT176" s="63">
        <f t="shared" si="102"/>
        <v>9.5026488407638017E-4</v>
      </c>
      <c r="AU176" s="64">
        <f t="shared" si="103"/>
        <v>2.0634130288969518E-8</v>
      </c>
      <c r="AV176" s="65">
        <f t="shared" si="104"/>
        <v>0.32253730604190622</v>
      </c>
      <c r="AW176" s="66">
        <f t="shared" si="105"/>
        <v>6.2240679438214849E-7</v>
      </c>
      <c r="AX176" s="66">
        <f t="shared" si="106"/>
        <v>0.68926299602884167</v>
      </c>
      <c r="AY176" s="67">
        <f t="shared" si="107"/>
        <v>4.2576733278216929E-16</v>
      </c>
      <c r="AZ176" s="67">
        <f t="shared" si="108"/>
        <v>4.0927237194215741E-15</v>
      </c>
      <c r="BA176" s="68">
        <f t="shared" si="109"/>
        <v>3.0938338158098434E-6</v>
      </c>
      <c r="BB176" s="69">
        <f t="shared" si="110"/>
        <v>8.0918157995958899E-11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5419456723203786</v>
      </c>
      <c r="P177" s="47">
        <f t="shared" si="77"/>
        <v>0.54145321307719585</v>
      </c>
      <c r="Q177" s="47">
        <f t="shared" si="78"/>
        <v>1.3127589363745083E-2</v>
      </c>
      <c r="R177" s="43">
        <f t="shared" si="79"/>
        <v>0.83008465923351704</v>
      </c>
      <c r="S177" s="43">
        <f t="shared" si="80"/>
        <v>0.8293303717026036</v>
      </c>
      <c r="T177" s="7">
        <f t="shared" si="81"/>
        <v>5.6894967929150043E-7</v>
      </c>
      <c r="U177" s="36">
        <f t="shared" si="82"/>
        <v>5.1995953591808877E-8</v>
      </c>
      <c r="V177" s="36">
        <f t="shared" si="83"/>
        <v>3.4791304921204494E-8</v>
      </c>
      <c r="W177" s="37">
        <f t="shared" si="93"/>
        <v>2.9599993587892919E-16</v>
      </c>
      <c r="X177" s="37">
        <f t="shared" si="94"/>
        <v>-7.2840304525407085</v>
      </c>
      <c r="Y177" s="37">
        <f t="shared" si="94"/>
        <v>-7.4585292818172206</v>
      </c>
      <c r="Z177" s="7">
        <f t="shared" si="84"/>
        <v>2.9599993587892919E-16</v>
      </c>
      <c r="AA177" s="19">
        <f t="shared" si="85"/>
        <v>8.7851457689669815E-3</v>
      </c>
      <c r="AB177" s="47">
        <f t="shared" si="86"/>
        <v>0.91192444701771891</v>
      </c>
      <c r="AC177" s="20">
        <f t="shared" si="87"/>
        <v>5.0394638189786911E-5</v>
      </c>
      <c r="AD177" s="20"/>
      <c r="AE177" s="29">
        <f t="shared" si="88"/>
        <v>3.4791304921204494E-8</v>
      </c>
      <c r="AF177" s="20"/>
      <c r="AG177" s="20"/>
      <c r="AI177" s="60">
        <f t="shared" si="89"/>
        <v>0.83008465923351704</v>
      </c>
      <c r="AJ177" s="61">
        <f t="shared" si="95"/>
        <v>0.68904054149482408</v>
      </c>
      <c r="AK177" s="61">
        <f t="shared" si="90"/>
        <v>0.8293303717026036</v>
      </c>
      <c r="AL177" s="61">
        <f t="shared" si="96"/>
        <v>0.68778886542837869</v>
      </c>
      <c r="AM177" s="61">
        <f t="shared" si="97"/>
        <v>0.6884144189867617</v>
      </c>
      <c r="AN177" s="61">
        <f t="shared" si="91"/>
        <v>5.1995953591808877E-8</v>
      </c>
      <c r="AO177" s="61">
        <f t="shared" si="98"/>
        <v>2.7035791899215424E-15</v>
      </c>
      <c r="AP177" s="61">
        <f t="shared" si="92"/>
        <v>3.4791304921204494E-8</v>
      </c>
      <c r="AQ177" s="61">
        <f t="shared" si="99"/>
        <v>1.210434898120228E-15</v>
      </c>
      <c r="AR177" s="61">
        <f t="shared" si="100"/>
        <v>1.8090070760814205E-15</v>
      </c>
      <c r="AS177" s="62">
        <f t="shared" si="101"/>
        <v>7.5428753091344447E-4</v>
      </c>
      <c r="AT177" s="63">
        <f t="shared" si="102"/>
        <v>9.0868747244400095E-4</v>
      </c>
      <c r="AU177" s="64">
        <f t="shared" si="103"/>
        <v>1.7204648670604383E-8</v>
      </c>
      <c r="AV177" s="65">
        <f t="shared" si="104"/>
        <v>0.33088437622797434</v>
      </c>
      <c r="AW177" s="66">
        <f t="shared" si="105"/>
        <v>5.6894967929150043E-7</v>
      </c>
      <c r="AX177" s="66">
        <f t="shared" si="106"/>
        <v>0.68904054149482408</v>
      </c>
      <c r="AY177" s="67">
        <f t="shared" si="107"/>
        <v>2.9599993587892919E-16</v>
      </c>
      <c r="AZ177" s="67">
        <f t="shared" si="108"/>
        <v>2.7035791899215424E-15</v>
      </c>
      <c r="BA177" s="68">
        <f t="shared" si="109"/>
        <v>2.9579903173076252E-6</v>
      </c>
      <c r="BB177" s="69">
        <f t="shared" si="110"/>
        <v>6.7469210472958361E-11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5418630884880653</v>
      </c>
      <c r="P178" s="47">
        <f t="shared" si="77"/>
        <v>0.54139235044591871</v>
      </c>
      <c r="Q178" s="47">
        <f t="shared" si="78"/>
        <v>1.2392923121299413E-2</v>
      </c>
      <c r="R178" s="43">
        <f t="shared" si="79"/>
        <v>0.82995816763886976</v>
      </c>
      <c r="S178" s="43">
        <f t="shared" si="80"/>
        <v>0.82923714992941844</v>
      </c>
      <c r="T178" s="7">
        <f t="shared" si="81"/>
        <v>5.1986653734243027E-7</v>
      </c>
      <c r="U178" s="36">
        <f t="shared" si="82"/>
        <v>4.2260038923174845E-8</v>
      </c>
      <c r="V178" s="36">
        <f t="shared" si="83"/>
        <v>2.7927367946496622E-8</v>
      </c>
      <c r="W178" s="37">
        <f t="shared" si="93"/>
        <v>2.0542545732571427E-16</v>
      </c>
      <c r="X178" s="37">
        <f t="shared" si="94"/>
        <v>-7.3740701072810486</v>
      </c>
      <c r="Y178" s="37">
        <f t="shared" si="94"/>
        <v>-7.5539699930557713</v>
      </c>
      <c r="Z178" s="7">
        <f t="shared" si="84"/>
        <v>2.0542545732571427E-16</v>
      </c>
      <c r="AA178" s="19">
        <f t="shared" si="85"/>
        <v>8.2390830396848053E-3</v>
      </c>
      <c r="AB178" s="47">
        <f t="shared" si="86"/>
        <v>0.91194215191068662</v>
      </c>
      <c r="AC178" s="20">
        <f t="shared" si="87"/>
        <v>4.5150649313890903E-5</v>
      </c>
      <c r="AD178" s="20"/>
      <c r="AE178" s="29">
        <f t="shared" si="88"/>
        <v>2.7927367946496622E-8</v>
      </c>
      <c r="AF178" s="20"/>
      <c r="AG178" s="20"/>
      <c r="AI178" s="60">
        <f t="shared" si="89"/>
        <v>0.82995816763886976</v>
      </c>
      <c r="AJ178" s="61">
        <f t="shared" si="95"/>
        <v>0.68883056003047027</v>
      </c>
      <c r="AK178" s="61">
        <f t="shared" si="90"/>
        <v>0.82923714992941844</v>
      </c>
      <c r="AL178" s="61">
        <f t="shared" si="96"/>
        <v>0.68763425082306484</v>
      </c>
      <c r="AM178" s="61">
        <f t="shared" si="97"/>
        <v>0.68823214549349887</v>
      </c>
      <c r="AN178" s="61">
        <f t="shared" si="91"/>
        <v>4.2260038923174845E-8</v>
      </c>
      <c r="AO178" s="61">
        <f t="shared" si="98"/>
        <v>1.7859108897882529E-15</v>
      </c>
      <c r="AP178" s="61">
        <f t="shared" si="92"/>
        <v>2.7927367946496622E-8</v>
      </c>
      <c r="AQ178" s="61">
        <f t="shared" si="99"/>
        <v>7.7993788041900692E-16</v>
      </c>
      <c r="AR178" s="61">
        <f t="shared" si="100"/>
        <v>1.1802116564407728E-15</v>
      </c>
      <c r="AS178" s="62">
        <f t="shared" si="101"/>
        <v>7.2101770945132149E-4</v>
      </c>
      <c r="AT178" s="63">
        <f t="shared" si="102"/>
        <v>8.6873982034845127E-4</v>
      </c>
      <c r="AU178" s="64">
        <f t="shared" si="103"/>
        <v>1.4332670976678223E-8</v>
      </c>
      <c r="AV178" s="65">
        <f t="shared" si="104"/>
        <v>0.33915423037668752</v>
      </c>
      <c r="AW178" s="66">
        <f t="shared" si="105"/>
        <v>5.1986653734243027E-7</v>
      </c>
      <c r="AX178" s="66">
        <f t="shared" si="106"/>
        <v>0.68883056003047027</v>
      </c>
      <c r="AY178" s="67">
        <f t="shared" si="107"/>
        <v>2.0542545732571427E-16</v>
      </c>
      <c r="AZ178" s="67">
        <f t="shared" si="108"/>
        <v>1.7859108897882529E-15</v>
      </c>
      <c r="BA178" s="68">
        <f t="shared" si="109"/>
        <v>2.8275204292208684E-6</v>
      </c>
      <c r="BB178" s="69">
        <f t="shared" si="110"/>
        <v>5.6206552849718517E-11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54178512342555218</v>
      </c>
      <c r="P179" s="47">
        <f t="shared" si="77"/>
        <v>0.54133524067562855</v>
      </c>
      <c r="Q179" s="47">
        <f t="shared" si="78"/>
        <v>1.1699345481292759E-2</v>
      </c>
      <c r="R179" s="43">
        <f t="shared" si="79"/>
        <v>0.82983875049864009</v>
      </c>
      <c r="S179" s="43">
        <f t="shared" si="80"/>
        <v>0.82914967631973491</v>
      </c>
      <c r="T179" s="7">
        <f t="shared" si="81"/>
        <v>4.7482322403384829E-7</v>
      </c>
      <c r="U179" s="36">
        <f t="shared" si="82"/>
        <v>3.4346899871838632E-8</v>
      </c>
      <c r="V179" s="36">
        <f t="shared" si="83"/>
        <v>2.2416649216410614E-8</v>
      </c>
      <c r="W179" s="37">
        <f t="shared" si="93"/>
        <v>1.4233088070134066E-16</v>
      </c>
      <c r="X179" s="37">
        <f t="shared" si="94"/>
        <v>-7.4641124559643437</v>
      </c>
      <c r="Y179" s="37">
        <f t="shared" si="94"/>
        <v>-7.6494293041219246</v>
      </c>
      <c r="Z179" s="7">
        <f t="shared" si="84"/>
        <v>1.4233088070134066E-16</v>
      </c>
      <c r="AA179" s="19">
        <f t="shared" si="85"/>
        <v>7.7269622064343197E-3</v>
      </c>
      <c r="AB179" s="47">
        <f t="shared" si="86"/>
        <v>0.91195801738466908</v>
      </c>
      <c r="AC179" s="20">
        <f t="shared" si="87"/>
        <v>4.0451475519017882E-5</v>
      </c>
      <c r="AD179" s="20"/>
      <c r="AE179" s="29">
        <f t="shared" si="88"/>
        <v>2.2416649216410614E-8</v>
      </c>
      <c r="AF179" s="20"/>
      <c r="AG179" s="20"/>
      <c r="AI179" s="60">
        <f t="shared" si="89"/>
        <v>0.82983875049864009</v>
      </c>
      <c r="AJ179" s="61">
        <f t="shared" si="95"/>
        <v>0.68863235182914428</v>
      </c>
      <c r="AK179" s="61">
        <f t="shared" si="90"/>
        <v>0.82914967631973491</v>
      </c>
      <c r="AL179" s="61">
        <f t="shared" si="96"/>
        <v>0.68748918574112117</v>
      </c>
      <c r="AM179" s="61">
        <f t="shared" si="97"/>
        <v>0.68806053137352063</v>
      </c>
      <c r="AN179" s="61">
        <f t="shared" si="91"/>
        <v>3.4346899871838632E-8</v>
      </c>
      <c r="AO179" s="61">
        <f t="shared" si="98"/>
        <v>1.1797095308061086E-15</v>
      </c>
      <c r="AP179" s="61">
        <f t="shared" si="92"/>
        <v>2.2416649216410614E-8</v>
      </c>
      <c r="AQ179" s="61">
        <f t="shared" si="99"/>
        <v>5.0250616209160262E-16</v>
      </c>
      <c r="AR179" s="61">
        <f t="shared" si="100"/>
        <v>7.699424060981853E-16</v>
      </c>
      <c r="AS179" s="62">
        <f t="shared" si="101"/>
        <v>6.8907417890518019E-4</v>
      </c>
      <c r="AT179" s="63">
        <f t="shared" si="102"/>
        <v>8.3037117571470819E-4</v>
      </c>
      <c r="AU179" s="64">
        <f t="shared" si="103"/>
        <v>1.1930250655428018E-8</v>
      </c>
      <c r="AV179" s="65">
        <f t="shared" si="104"/>
        <v>0.34734577792884741</v>
      </c>
      <c r="AW179" s="66">
        <f t="shared" si="105"/>
        <v>4.7482322403384829E-7</v>
      </c>
      <c r="AX179" s="66">
        <f t="shared" si="106"/>
        <v>0.68863235182914428</v>
      </c>
      <c r="AY179" s="67">
        <f t="shared" si="107"/>
        <v>1.4233088070134066E-16</v>
      </c>
      <c r="AZ179" s="67">
        <f t="shared" si="108"/>
        <v>1.1797095308061086E-15</v>
      </c>
      <c r="BA179" s="68">
        <f t="shared" si="109"/>
        <v>2.7022516819810987E-6</v>
      </c>
      <c r="BB179" s="69">
        <f t="shared" si="110"/>
        <v>4.6785296687953016E-11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54171151924684924</v>
      </c>
      <c r="P180" s="47">
        <f t="shared" si="77"/>
        <v>0.54128165412285156</v>
      </c>
      <c r="Q180" s="47">
        <f t="shared" si="78"/>
        <v>1.1044562288490397E-2</v>
      </c>
      <c r="R180" s="43">
        <f t="shared" si="79"/>
        <v>0.82972601281529412</v>
      </c>
      <c r="S180" s="43">
        <f t="shared" si="80"/>
        <v>0.82906759913437622</v>
      </c>
      <c r="T180" s="7">
        <f t="shared" si="81"/>
        <v>4.3350857521986084E-7</v>
      </c>
      <c r="U180" s="36">
        <f t="shared" si="82"/>
        <v>2.7915330019977065E-8</v>
      </c>
      <c r="V180" s="36">
        <f t="shared" si="83"/>
        <v>1.7992600589028514E-8</v>
      </c>
      <c r="W180" s="37">
        <f t="shared" si="93"/>
        <v>9.8460559359812553E-17</v>
      </c>
      <c r="X180" s="37">
        <f t="shared" si="94"/>
        <v>-7.5541572334768965</v>
      </c>
      <c r="Y180" s="37">
        <f t="shared" si="94"/>
        <v>-7.7449060606767119</v>
      </c>
      <c r="Z180" s="7">
        <f t="shared" si="84"/>
        <v>9.8460559359812553E-17</v>
      </c>
      <c r="AA180" s="19">
        <f t="shared" si="85"/>
        <v>7.2466735256911559E-3</v>
      </c>
      <c r="AB180" s="47">
        <f t="shared" si="86"/>
        <v>0.91197223407522987</v>
      </c>
      <c r="AC180" s="20">
        <f t="shared" si="87"/>
        <v>3.6240652709255607E-5</v>
      </c>
      <c r="AD180" s="20"/>
      <c r="AE180" s="29">
        <f t="shared" si="88"/>
        <v>1.7992600589028514E-8</v>
      </c>
      <c r="AF180" s="20"/>
      <c r="AG180" s="20"/>
      <c r="AI180" s="60">
        <f t="shared" si="89"/>
        <v>0.82972601281529412</v>
      </c>
      <c r="AJ180" s="61">
        <f t="shared" si="95"/>
        <v>0.68844525634236564</v>
      </c>
      <c r="AK180" s="61">
        <f t="shared" si="90"/>
        <v>0.82906759913437622</v>
      </c>
      <c r="AL180" s="61">
        <f t="shared" si="96"/>
        <v>0.68735308393443872</v>
      </c>
      <c r="AM180" s="61">
        <f t="shared" si="97"/>
        <v>0.68789895338411455</v>
      </c>
      <c r="AN180" s="61">
        <f t="shared" si="91"/>
        <v>2.7915330019977065E-8</v>
      </c>
      <c r="AO180" s="61">
        <f t="shared" si="98"/>
        <v>7.7926565012423271E-16</v>
      </c>
      <c r="AP180" s="61">
        <f t="shared" si="92"/>
        <v>1.7992600589028514E-8</v>
      </c>
      <c r="AQ180" s="61">
        <f t="shared" si="99"/>
        <v>3.2373367595630922E-16</v>
      </c>
      <c r="AR180" s="61">
        <f t="shared" si="100"/>
        <v>5.0226938336036472E-16</v>
      </c>
      <c r="AS180" s="62">
        <f t="shared" si="101"/>
        <v>6.5841368091790198E-4</v>
      </c>
      <c r="AT180" s="63">
        <f t="shared" si="102"/>
        <v>7.9353144381225018E-4</v>
      </c>
      <c r="AU180" s="64">
        <f t="shared" si="103"/>
        <v>9.922729430948551E-9</v>
      </c>
      <c r="AV180" s="65">
        <f t="shared" si="104"/>
        <v>0.35545807353334324</v>
      </c>
      <c r="AW180" s="66">
        <f t="shared" si="105"/>
        <v>4.3350857521986084E-7</v>
      </c>
      <c r="AX180" s="66">
        <f t="shared" si="106"/>
        <v>0.68844525634236564</v>
      </c>
      <c r="AY180" s="67">
        <f t="shared" si="107"/>
        <v>9.8460559359812553E-17</v>
      </c>
      <c r="AZ180" s="67">
        <f t="shared" si="108"/>
        <v>7.7926565012423271E-16</v>
      </c>
      <c r="BA180" s="68">
        <f t="shared" si="109"/>
        <v>2.5820144349721648E-6</v>
      </c>
      <c r="BB180" s="69">
        <f t="shared" si="110"/>
        <v>3.891266443509236E-11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54164203240025732</v>
      </c>
      <c r="P181" s="47">
        <f t="shared" si="77"/>
        <v>0.54123137498392448</v>
      </c>
      <c r="Q181" s="47">
        <f t="shared" si="78"/>
        <v>1.0426406905589564E-2</v>
      </c>
      <c r="R181" s="43">
        <f t="shared" si="79"/>
        <v>0.82961958154677329</v>
      </c>
      <c r="S181" s="43">
        <f t="shared" si="80"/>
        <v>0.82899058783225776</v>
      </c>
      <c r="T181" s="7">
        <f t="shared" si="81"/>
        <v>3.9563309290003704E-7</v>
      </c>
      <c r="U181" s="36">
        <f t="shared" si="82"/>
        <v>2.2687978357471089E-8</v>
      </c>
      <c r="V181" s="36">
        <f t="shared" si="83"/>
        <v>1.4441118113395723E-8</v>
      </c>
      <c r="W181" s="37">
        <f t="shared" si="93"/>
        <v>6.80107038853108E-17</v>
      </c>
      <c r="X181" s="37">
        <f t="shared" si="94"/>
        <v>-7.6442042007792628</v>
      </c>
      <c r="Y181" s="37">
        <f t="shared" si="94"/>
        <v>-7.8403991799188155</v>
      </c>
      <c r="Z181" s="7">
        <f t="shared" si="84"/>
        <v>6.80107038853108E-17</v>
      </c>
      <c r="AA181" s="19">
        <f t="shared" si="85"/>
        <v>6.7962383903249291E-3</v>
      </c>
      <c r="AB181" s="47">
        <f t="shared" si="86"/>
        <v>0.91198497293544534</v>
      </c>
      <c r="AC181" s="20">
        <f t="shared" si="87"/>
        <v>3.246754651859151E-5</v>
      </c>
      <c r="AD181" s="20"/>
      <c r="AE181" s="29">
        <f t="shared" si="88"/>
        <v>1.4441118113395723E-8</v>
      </c>
      <c r="AF181" s="20"/>
      <c r="AG181" s="20"/>
      <c r="AI181" s="60">
        <f t="shared" si="89"/>
        <v>0.82961958154677329</v>
      </c>
      <c r="AJ181" s="61">
        <f t="shared" si="95"/>
        <v>0.68826865008584326</v>
      </c>
      <c r="AK181" s="61">
        <f t="shared" si="90"/>
        <v>0.82899058783225776</v>
      </c>
      <c r="AL181" s="61">
        <f t="shared" si="96"/>
        <v>0.6872253947144723</v>
      </c>
      <c r="AM181" s="61">
        <f t="shared" si="97"/>
        <v>0.68774682458361125</v>
      </c>
      <c r="AN181" s="61">
        <f t="shared" si="91"/>
        <v>2.2687978357471089E-8</v>
      </c>
      <c r="AO181" s="61">
        <f t="shared" si="98"/>
        <v>5.1474436194907657E-16</v>
      </c>
      <c r="AP181" s="61">
        <f t="shared" si="92"/>
        <v>1.4441118113395723E-8</v>
      </c>
      <c r="AQ181" s="61">
        <f t="shared" si="99"/>
        <v>2.0854589236504605E-16</v>
      </c>
      <c r="AR181" s="61">
        <f t="shared" si="100"/>
        <v>3.2763977521440586E-16</v>
      </c>
      <c r="AS181" s="62">
        <f t="shared" si="101"/>
        <v>6.2899371451552444E-4</v>
      </c>
      <c r="AT181" s="63">
        <f t="shared" si="102"/>
        <v>7.5817124921618336E-4</v>
      </c>
      <c r="AU181" s="64">
        <f t="shared" si="103"/>
        <v>8.2468602440753655E-9</v>
      </c>
      <c r="AV181" s="65">
        <f t="shared" si="104"/>
        <v>0.36349030813314831</v>
      </c>
      <c r="AW181" s="66">
        <f t="shared" si="105"/>
        <v>3.9563309290003704E-7</v>
      </c>
      <c r="AX181" s="66">
        <f t="shared" si="106"/>
        <v>0.68826865008584326</v>
      </c>
      <c r="AY181" s="67">
        <f t="shared" si="107"/>
        <v>6.80107038853108E-17</v>
      </c>
      <c r="AZ181" s="67">
        <f t="shared" si="108"/>
        <v>5.1474436194907657E-16</v>
      </c>
      <c r="BA181" s="68">
        <f t="shared" si="109"/>
        <v>2.4666420177079388E-6</v>
      </c>
      <c r="BB181" s="69">
        <f t="shared" si="110"/>
        <v>3.2340628408138691E-11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54157643288124657</v>
      </c>
      <c r="P182" s="47">
        <f t="shared" si="77"/>
        <v>0.54118420048663662</v>
      </c>
      <c r="Q182" s="47">
        <f t="shared" si="78"/>
        <v>9.8428332109825739E-3</v>
      </c>
      <c r="R182" s="43">
        <f t="shared" si="79"/>
        <v>0.82951910440088006</v>
      </c>
      <c r="S182" s="43">
        <f t="shared" si="80"/>
        <v>0.82891833183224573</v>
      </c>
      <c r="T182" s="7">
        <f t="shared" si="81"/>
        <v>3.6092767922349493E-7</v>
      </c>
      <c r="U182" s="36">
        <f t="shared" si="82"/>
        <v>1.8439403066474537E-8</v>
      </c>
      <c r="V182" s="36">
        <f t="shared" si="83"/>
        <v>1.159023799339098E-8</v>
      </c>
      <c r="W182" s="37">
        <f t="shared" si="93"/>
        <v>4.6911062198347676E-17</v>
      </c>
      <c r="X182" s="37">
        <f t="shared" si="94"/>
        <v>-7.7342531423459659</v>
      </c>
      <c r="Y182" s="37">
        <f t="shared" si="94"/>
        <v>-7.9359076461627858</v>
      </c>
      <c r="Z182" s="7">
        <f t="shared" si="84"/>
        <v>4.6911062198347676E-17</v>
      </c>
      <c r="AA182" s="19">
        <f t="shared" si="85"/>
        <v>6.3738011784823844E-3</v>
      </c>
      <c r="AB182" s="47">
        <f t="shared" si="86"/>
        <v>0.91199638725608501</v>
      </c>
      <c r="AC182" s="20">
        <f t="shared" si="87"/>
        <v>2.9086753956359733E-5</v>
      </c>
      <c r="AD182" s="20"/>
      <c r="AE182" s="29">
        <f t="shared" si="88"/>
        <v>1.159023799339098E-8</v>
      </c>
      <c r="AF182" s="20"/>
      <c r="AG182" s="20"/>
      <c r="AI182" s="60">
        <f t="shared" si="89"/>
        <v>0.82951910440088006</v>
      </c>
      <c r="AJ182" s="61">
        <f t="shared" si="95"/>
        <v>0.68810194456603813</v>
      </c>
      <c r="AK182" s="61">
        <f t="shared" si="90"/>
        <v>0.82891833183224573</v>
      </c>
      <c r="AL182" s="61">
        <f t="shared" si="96"/>
        <v>0.68710560084755301</v>
      </c>
      <c r="AM182" s="61">
        <f t="shared" si="97"/>
        <v>0.68760359224295597</v>
      </c>
      <c r="AN182" s="61">
        <f t="shared" si="91"/>
        <v>1.8439403066474537E-8</v>
      </c>
      <c r="AO182" s="61">
        <f t="shared" si="98"/>
        <v>3.4001158544791058E-16</v>
      </c>
      <c r="AP182" s="61">
        <f t="shared" si="92"/>
        <v>1.159023799339098E-8</v>
      </c>
      <c r="AQ182" s="61">
        <f t="shared" si="99"/>
        <v>1.3433361674344378E-16</v>
      </c>
      <c r="AR182" s="61">
        <f t="shared" si="100"/>
        <v>2.1371706999650333E-16</v>
      </c>
      <c r="AS182" s="62">
        <f t="shared" si="101"/>
        <v>6.0077256863433348E-4</v>
      </c>
      <c r="AT182" s="63">
        <f t="shared" si="102"/>
        <v>7.2424199207351745E-4</v>
      </c>
      <c r="AU182" s="64">
        <f t="shared" si="103"/>
        <v>6.8491650730835564E-9</v>
      </c>
      <c r="AV182" s="65">
        <f t="shared" si="104"/>
        <v>0.37144180038757951</v>
      </c>
      <c r="AW182" s="66">
        <f t="shared" si="105"/>
        <v>3.6092767922349493E-7</v>
      </c>
      <c r="AX182" s="66">
        <f t="shared" si="106"/>
        <v>0.68810194456603813</v>
      </c>
      <c r="AY182" s="67">
        <f t="shared" si="107"/>
        <v>4.6911062198347676E-17</v>
      </c>
      <c r="AZ182" s="67">
        <f t="shared" si="108"/>
        <v>3.4001158544791058E-16</v>
      </c>
      <c r="BA182" s="68">
        <f t="shared" si="109"/>
        <v>2.3559708573895429E-6</v>
      </c>
      <c r="BB182" s="69">
        <f t="shared" si="110"/>
        <v>2.6859470874837476E-11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54151450348711472</v>
      </c>
      <c r="P183" s="47">
        <f t="shared" si="77"/>
        <v>0.5411399401259408</v>
      </c>
      <c r="Q183" s="47">
        <f t="shared" si="78"/>
        <v>9.2919089681936587E-3</v>
      </c>
      <c r="R183" s="43">
        <f t="shared" si="79"/>
        <v>0.82942424869365683</v>
      </c>
      <c r="S183" s="43">
        <f t="shared" si="80"/>
        <v>0.8288505393425144</v>
      </c>
      <c r="T183" s="7">
        <f t="shared" si="81"/>
        <v>3.2914241958826378E-7</v>
      </c>
      <c r="U183" s="36">
        <f t="shared" si="82"/>
        <v>1.498635914431942E-8</v>
      </c>
      <c r="V183" s="36">
        <f t="shared" si="83"/>
        <v>9.3018534575708962E-9</v>
      </c>
      <c r="W183" s="37">
        <f t="shared" si="93"/>
        <v>3.2313604902676307E-17</v>
      </c>
      <c r="X183" s="37">
        <f t="shared" si="94"/>
        <v>-7.8243038638554161</v>
      </c>
      <c r="Y183" s="37">
        <f t="shared" si="94"/>
        <v>-8.0314305066939546</v>
      </c>
      <c r="Z183" s="7">
        <f t="shared" si="84"/>
        <v>3.2313604902676307E-17</v>
      </c>
      <c r="AA183" s="19">
        <f t="shared" si="85"/>
        <v>5.9776216091325897E-3</v>
      </c>
      <c r="AB183" s="47">
        <f t="shared" si="86"/>
        <v>0.91200661448036313</v>
      </c>
      <c r="AC183" s="20">
        <f t="shared" si="87"/>
        <v>2.6057565898368955E-5</v>
      </c>
      <c r="AD183" s="20"/>
      <c r="AE183" s="29">
        <f t="shared" si="88"/>
        <v>9.3018534575708962E-9</v>
      </c>
      <c r="AF183" s="20"/>
      <c r="AG183" s="20"/>
      <c r="AI183" s="60">
        <f t="shared" si="89"/>
        <v>0.82942424869365683</v>
      </c>
      <c r="AJ183" s="61">
        <f t="shared" si="95"/>
        <v>0.68794458432103711</v>
      </c>
      <c r="AK183" s="61">
        <f t="shared" si="90"/>
        <v>0.8288505393425144</v>
      </c>
      <c r="AL183" s="61">
        <f t="shared" si="96"/>
        <v>0.68699321656837697</v>
      </c>
      <c r="AM183" s="61">
        <f t="shared" si="97"/>
        <v>0.68746873587349722</v>
      </c>
      <c r="AN183" s="61">
        <f t="shared" si="91"/>
        <v>1.498635914431942E-8</v>
      </c>
      <c r="AO183" s="61">
        <f t="shared" si="98"/>
        <v>2.2459096040252633E-16</v>
      </c>
      <c r="AP183" s="61">
        <f t="shared" si="92"/>
        <v>9.3018534575708962E-9</v>
      </c>
      <c r="AQ183" s="61">
        <f t="shared" si="99"/>
        <v>8.6524477746123635E-17</v>
      </c>
      <c r="AR183" s="61">
        <f t="shared" si="100"/>
        <v>1.3940091662298681E-16</v>
      </c>
      <c r="AS183" s="62">
        <f t="shared" si="101"/>
        <v>5.7370935114242627E-4</v>
      </c>
      <c r="AT183" s="63">
        <f t="shared" si="102"/>
        <v>6.9169589874665282E-4</v>
      </c>
      <c r="AU183" s="64">
        <f t="shared" si="103"/>
        <v>5.6845056867485241E-9</v>
      </c>
      <c r="AV183" s="65">
        <f t="shared" si="104"/>
        <v>0.37931198845606445</v>
      </c>
      <c r="AW183" s="66">
        <f t="shared" si="105"/>
        <v>3.2914241958826378E-7</v>
      </c>
      <c r="AX183" s="66">
        <f t="shared" si="106"/>
        <v>0.68794458432103711</v>
      </c>
      <c r="AY183" s="67">
        <f t="shared" si="107"/>
        <v>3.2313604902676307E-17</v>
      </c>
      <c r="AZ183" s="67">
        <f t="shared" si="108"/>
        <v>2.2459096040252633E-16</v>
      </c>
      <c r="BA183" s="68">
        <f t="shared" si="109"/>
        <v>2.2498405927153972E-6</v>
      </c>
      <c r="BB183" s="69">
        <f t="shared" si="110"/>
        <v>2.2292179163719702E-11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54145603911142826</v>
      </c>
      <c r="P184" s="47">
        <f t="shared" si="77"/>
        <v>0.54109841494172395</v>
      </c>
      <c r="Q184" s="47">
        <f t="shared" si="78"/>
        <v>8.7718095492234673E-3</v>
      </c>
      <c r="R184" s="43">
        <f t="shared" si="79"/>
        <v>0.82933470026869904</v>
      </c>
      <c r="S184" s="43">
        <f t="shared" si="80"/>
        <v>0.82878693625432531</v>
      </c>
      <c r="T184" s="7">
        <f t="shared" si="81"/>
        <v>3.0004541544282452E-7</v>
      </c>
      <c r="U184" s="36">
        <f t="shared" si="82"/>
        <v>1.2179902446982789E-8</v>
      </c>
      <c r="V184" s="36">
        <f t="shared" si="83"/>
        <v>7.4650570682027465E-9</v>
      </c>
      <c r="W184" s="37">
        <f t="shared" si="93"/>
        <v>2.2229766945803525E-17</v>
      </c>
      <c r="X184" s="37">
        <f t="shared" si="94"/>
        <v>-7.9143561901027111</v>
      </c>
      <c r="Y184" s="37">
        <f t="shared" si="94"/>
        <v>-8.1269668678705287</v>
      </c>
      <c r="Z184" s="7">
        <f t="shared" si="84"/>
        <v>2.2229766945803525E-17</v>
      </c>
      <c r="AA184" s="19">
        <f t="shared" si="85"/>
        <v>5.6060675727690121E-3</v>
      </c>
      <c r="AB184" s="47">
        <f t="shared" si="86"/>
        <v>0.91201577783384125</v>
      </c>
      <c r="AC184" s="20">
        <f t="shared" si="87"/>
        <v>2.3343484328218803E-5</v>
      </c>
      <c r="AD184" s="20"/>
      <c r="AE184" s="29">
        <f t="shared" si="88"/>
        <v>7.4650570682027465E-9</v>
      </c>
      <c r="AF184" s="20"/>
      <c r="AG184" s="20"/>
      <c r="AI184" s="60">
        <f t="shared" si="89"/>
        <v>0.82933470026869904</v>
      </c>
      <c r="AJ184" s="61">
        <f t="shared" si="95"/>
        <v>0.68779604506977288</v>
      </c>
      <c r="AK184" s="61">
        <f t="shared" si="90"/>
        <v>0.82878693625432531</v>
      </c>
      <c r="AL184" s="61">
        <f t="shared" si="96"/>
        <v>0.68688778570583109</v>
      </c>
      <c r="AM184" s="61">
        <f t="shared" si="97"/>
        <v>0.68734176536509428</v>
      </c>
      <c r="AN184" s="61">
        <f t="shared" si="91"/>
        <v>1.2179902446982789E-8</v>
      </c>
      <c r="AO184" s="61">
        <f t="shared" si="98"/>
        <v>1.4835002361801734E-16</v>
      </c>
      <c r="AP184" s="61">
        <f t="shared" si="92"/>
        <v>7.4650570682027465E-9</v>
      </c>
      <c r="AQ184" s="61">
        <f t="shared" si="99"/>
        <v>5.5727077031523788E-17</v>
      </c>
      <c r="AR184" s="61">
        <f t="shared" si="100"/>
        <v>9.0923666851868798E-17</v>
      </c>
      <c r="AS184" s="62">
        <f t="shared" si="101"/>
        <v>5.4776401437373057E-4</v>
      </c>
      <c r="AT184" s="63">
        <f t="shared" si="102"/>
        <v>6.6048606695976743E-4</v>
      </c>
      <c r="AU184" s="64">
        <f t="shared" si="103"/>
        <v>4.7148453787800428E-9</v>
      </c>
      <c r="AV184" s="65">
        <f t="shared" si="104"/>
        <v>0.38710042213416956</v>
      </c>
      <c r="AW184" s="66">
        <f t="shared" si="105"/>
        <v>3.0004541544282452E-7</v>
      </c>
      <c r="AX184" s="66">
        <f t="shared" si="106"/>
        <v>0.68779604506977288</v>
      </c>
      <c r="AY184" s="67">
        <f t="shared" si="107"/>
        <v>2.2229766945803525E-17</v>
      </c>
      <c r="AZ184" s="67">
        <f t="shared" si="108"/>
        <v>1.4835002361801734E-16</v>
      </c>
      <c r="BA184" s="68">
        <f t="shared" si="109"/>
        <v>2.1480941740146296E-6</v>
      </c>
      <c r="BB184" s="69">
        <f t="shared" si="110"/>
        <v>1.8489589720706051E-11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54140084607630468</v>
      </c>
      <c r="P185" s="47">
        <f t="shared" si="77"/>
        <v>0.54105945683666856</v>
      </c>
      <c r="Q185" s="47">
        <f t="shared" si="78"/>
        <v>8.2808119945258097E-3</v>
      </c>
      <c r="R185" s="43">
        <f t="shared" si="79"/>
        <v>0.82925016247442818</v>
      </c>
      <c r="S185" s="43">
        <f t="shared" si="80"/>
        <v>0.82872726509721317</v>
      </c>
      <c r="T185" s="7">
        <f t="shared" si="81"/>
        <v>2.7342166709832981E-7</v>
      </c>
      <c r="U185" s="36">
        <f t="shared" si="82"/>
        <v>9.8989706564465142E-9</v>
      </c>
      <c r="V185" s="36">
        <f t="shared" si="83"/>
        <v>5.9907901703239391E-9</v>
      </c>
      <c r="W185" s="37">
        <f t="shared" si="93"/>
        <v>1.5273874712109288E-17</v>
      </c>
      <c r="X185" s="37">
        <f t="shared" si="94"/>
        <v>-8.0044099631263972</v>
      </c>
      <c r="Y185" s="37">
        <f t="shared" si="94"/>
        <v>-8.2225158914706142</v>
      </c>
      <c r="Z185" s="7">
        <f t="shared" si="84"/>
        <v>1.5273874712109288E-17</v>
      </c>
      <c r="AA185" s="19">
        <f t="shared" si="85"/>
        <v>5.2576084077385109E-3</v>
      </c>
      <c r="AB185" s="47">
        <f t="shared" si="86"/>
        <v>0.9120239877880526</v>
      </c>
      <c r="AC185" s="20">
        <f t="shared" si="87"/>
        <v>2.0911788828307975E-5</v>
      </c>
      <c r="AD185" s="20"/>
      <c r="AE185" s="29">
        <f t="shared" si="88"/>
        <v>5.9907901703239391E-9</v>
      </c>
      <c r="AF185" s="20"/>
      <c r="AG185" s="20"/>
      <c r="AI185" s="60">
        <f t="shared" si="89"/>
        <v>0.82925016247442818</v>
      </c>
      <c r="AJ185" s="61">
        <f t="shared" si="95"/>
        <v>0.68765583196386548</v>
      </c>
      <c r="AK185" s="61">
        <f t="shared" si="90"/>
        <v>0.82872726509721317</v>
      </c>
      <c r="AL185" s="61">
        <f t="shared" si="96"/>
        <v>0.68678887991550663</v>
      </c>
      <c r="AM185" s="61">
        <f t="shared" si="97"/>
        <v>0.68722221922885252</v>
      </c>
      <c r="AN185" s="61">
        <f t="shared" si="91"/>
        <v>9.8989706564465142E-9</v>
      </c>
      <c r="AO185" s="61">
        <f t="shared" si="98"/>
        <v>9.7989620057189135E-17</v>
      </c>
      <c r="AP185" s="61">
        <f t="shared" si="92"/>
        <v>5.9907901703239391E-9</v>
      </c>
      <c r="AQ185" s="61">
        <f t="shared" si="99"/>
        <v>3.588956686484993E-17</v>
      </c>
      <c r="AR185" s="61">
        <f t="shared" si="100"/>
        <v>5.930265610496489E-17</v>
      </c>
      <c r="AS185" s="62">
        <f t="shared" si="101"/>
        <v>5.2289737721500362E-4</v>
      </c>
      <c r="AT185" s="63">
        <f t="shared" si="102"/>
        <v>6.3056650559429749E-4</v>
      </c>
      <c r="AU185" s="64">
        <f t="shared" si="103"/>
        <v>3.9081804861225751E-9</v>
      </c>
      <c r="AV185" s="65">
        <f t="shared" si="104"/>
        <v>0.39480675534455167</v>
      </c>
      <c r="AW185" s="66">
        <f t="shared" si="105"/>
        <v>2.7342166709832981E-7</v>
      </c>
      <c r="AX185" s="66">
        <f t="shared" si="106"/>
        <v>0.68765583196386548</v>
      </c>
      <c r="AY185" s="67">
        <f t="shared" si="107"/>
        <v>1.5273874712109288E-17</v>
      </c>
      <c r="AZ185" s="67">
        <f t="shared" si="108"/>
        <v>9.7989620057189135E-17</v>
      </c>
      <c r="BA185" s="68">
        <f t="shared" si="109"/>
        <v>2.0505779498627592E-6</v>
      </c>
      <c r="BB185" s="69">
        <f t="shared" si="110"/>
        <v>1.5326197984794413E-11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54134874150066647</v>
      </c>
      <c r="P186" s="47">
        <f t="shared" si="77"/>
        <v>0.54102290793228358</v>
      </c>
      <c r="Q186" s="47">
        <f t="shared" si="78"/>
        <v>7.8172893929938682E-3</v>
      </c>
      <c r="R186" s="43">
        <f t="shared" si="79"/>
        <v>0.82917035519646254</v>
      </c>
      <c r="S186" s="43">
        <f t="shared" si="80"/>
        <v>0.82867128405263379</v>
      </c>
      <c r="T186" s="7">
        <f t="shared" si="81"/>
        <v>2.4907200660253119E-7</v>
      </c>
      <c r="U186" s="36">
        <f t="shared" si="82"/>
        <v>8.0451650728402624E-9</v>
      </c>
      <c r="V186" s="36">
        <f t="shared" si="83"/>
        <v>4.8075433471441787E-9</v>
      </c>
      <c r="W186" s="37">
        <f t="shared" si="93"/>
        <v>1.0482194438699286E-17</v>
      </c>
      <c r="X186" s="37">
        <f t="shared" si="94"/>
        <v>-8.0944650405036516</v>
      </c>
      <c r="Y186" s="37">
        <f t="shared" si="94"/>
        <v>-8.3180767912619942</v>
      </c>
      <c r="Z186" s="7">
        <f t="shared" si="84"/>
        <v>1.0482194438699286E-17</v>
      </c>
      <c r="AA186" s="19">
        <f t="shared" si="85"/>
        <v>4.9308085944937156E-3</v>
      </c>
      <c r="AB186" s="47">
        <f t="shared" si="86"/>
        <v>0.91203134337459324</v>
      </c>
      <c r="AC186" s="20">
        <f t="shared" si="87"/>
        <v>1.8733147360938439E-5</v>
      </c>
      <c r="AD186" s="20"/>
      <c r="AE186" s="29">
        <f t="shared" si="88"/>
        <v>4.8075433471441787E-9</v>
      </c>
      <c r="AF186" s="20"/>
      <c r="AG186" s="20"/>
      <c r="AI186" s="60">
        <f t="shared" si="89"/>
        <v>0.82917035519646254</v>
      </c>
      <c r="AJ186" s="61">
        <f t="shared" si="95"/>
        <v>0.68752347793662782</v>
      </c>
      <c r="AK186" s="61">
        <f t="shared" si="90"/>
        <v>0.82867128405263379</v>
      </c>
      <c r="AL186" s="61">
        <f t="shared" si="96"/>
        <v>0.68669609701344092</v>
      </c>
      <c r="AM186" s="61">
        <f t="shared" si="97"/>
        <v>0.68710966293903109</v>
      </c>
      <c r="AN186" s="61">
        <f t="shared" si="91"/>
        <v>8.0451650728402624E-9</v>
      </c>
      <c r="AO186" s="61">
        <f t="shared" si="98"/>
        <v>6.4724681049248867E-17</v>
      </c>
      <c r="AP186" s="61">
        <f t="shared" si="92"/>
        <v>4.8075433471441787E-9</v>
      </c>
      <c r="AQ186" s="61">
        <f t="shared" si="99"/>
        <v>2.3112473034670252E-17</v>
      </c>
      <c r="AR186" s="61">
        <f t="shared" si="100"/>
        <v>3.8677479822609913E-17</v>
      </c>
      <c r="AS186" s="62">
        <f t="shared" si="101"/>
        <v>4.9907114382874429E-4</v>
      </c>
      <c r="AT186" s="63">
        <f t="shared" si="102"/>
        <v>6.0189216932447494E-4</v>
      </c>
      <c r="AU186" s="64">
        <f t="shared" si="103"/>
        <v>3.2376217256960836E-9</v>
      </c>
      <c r="AV186" s="65">
        <f t="shared" si="104"/>
        <v>0.40243073900695919</v>
      </c>
      <c r="AW186" s="66">
        <f t="shared" si="105"/>
        <v>2.4907200660253119E-7</v>
      </c>
      <c r="AX186" s="66">
        <f t="shared" si="106"/>
        <v>0.68752347793662782</v>
      </c>
      <c r="AY186" s="67">
        <f t="shared" si="107"/>
        <v>1.0482194438699286E-17</v>
      </c>
      <c r="AZ186" s="67">
        <f t="shared" si="108"/>
        <v>6.4724681049248867E-17</v>
      </c>
      <c r="BA186" s="68">
        <f t="shared" si="109"/>
        <v>1.9571417405048796E-6</v>
      </c>
      <c r="BB186" s="69">
        <f t="shared" si="110"/>
        <v>1.2696555787043466E-11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54129955270266139</v>
      </c>
      <c r="P187" s="47">
        <f t="shared" si="77"/>
        <v>0.54098861996123382</v>
      </c>
      <c r="Q187" s="47">
        <f t="shared" si="78"/>
        <v>7.3797055658869071E-3</v>
      </c>
      <c r="R187" s="43">
        <f t="shared" si="79"/>
        <v>0.82909501394231921</v>
      </c>
      <c r="S187" s="43">
        <f t="shared" si="80"/>
        <v>0.82861876602321072</v>
      </c>
      <c r="T187" s="7">
        <f t="shared" si="81"/>
        <v>2.2681208045517325E-7</v>
      </c>
      <c r="U187" s="36">
        <f t="shared" si="82"/>
        <v>6.538508703488183E-9</v>
      </c>
      <c r="V187" s="36">
        <f t="shared" si="83"/>
        <v>3.857901812452256E-9</v>
      </c>
      <c r="W187" s="37">
        <f t="shared" si="93"/>
        <v>7.185653304269298E-18</v>
      </c>
      <c r="X187" s="37">
        <f t="shared" si="94"/>
        <v>-8.184521293831601</v>
      </c>
      <c r="Y187" s="37">
        <f t="shared" si="94"/>
        <v>-8.4136488297903238</v>
      </c>
      <c r="Z187" s="7">
        <f t="shared" si="84"/>
        <v>7.185653304269298E-18</v>
      </c>
      <c r="AA187" s="19">
        <f t="shared" si="85"/>
        <v>4.6243218417992334E-3</v>
      </c>
      <c r="AB187" s="47">
        <f t="shared" si="86"/>
        <v>0.91203793336477479</v>
      </c>
      <c r="AC187" s="20">
        <f t="shared" si="87"/>
        <v>1.6781266868503967E-5</v>
      </c>
      <c r="AD187" s="20"/>
      <c r="AE187" s="29">
        <f t="shared" si="88"/>
        <v>3.857901812452256E-9</v>
      </c>
      <c r="AF187" s="20"/>
      <c r="AG187" s="20"/>
      <c r="AI187" s="60">
        <f t="shared" si="89"/>
        <v>0.82909501394231921</v>
      </c>
      <c r="AJ187" s="61">
        <f t="shared" si="95"/>
        <v>0.68739854214401452</v>
      </c>
      <c r="AK187" s="61">
        <f t="shared" si="90"/>
        <v>0.82861876602321072</v>
      </c>
      <c r="AL187" s="61">
        <f t="shared" si="96"/>
        <v>0.68660905940582839</v>
      </c>
      <c r="AM187" s="61">
        <f t="shared" si="97"/>
        <v>0.68700368736888129</v>
      </c>
      <c r="AN187" s="61">
        <f t="shared" si="91"/>
        <v>6.538508703488183E-9</v>
      </c>
      <c r="AO187" s="61">
        <f t="shared" si="98"/>
        <v>4.2752096065590719E-17</v>
      </c>
      <c r="AP187" s="61">
        <f t="shared" si="92"/>
        <v>3.857901812452256E-9</v>
      </c>
      <c r="AQ187" s="61">
        <f t="shared" si="99"/>
        <v>1.4883406394522403E-17</v>
      </c>
      <c r="AR187" s="61">
        <f t="shared" si="100"/>
        <v>2.5224924577921912E-17</v>
      </c>
      <c r="AS187" s="62">
        <f t="shared" si="101"/>
        <v>4.7624791910849673E-4</v>
      </c>
      <c r="AT187" s="63">
        <f t="shared" si="102"/>
        <v>5.744189882941808E-4</v>
      </c>
      <c r="AU187" s="64">
        <f t="shared" si="103"/>
        <v>2.680606891035927E-9</v>
      </c>
      <c r="AV187" s="65">
        <f t="shared" si="104"/>
        <v>0.40997221424602048</v>
      </c>
      <c r="AW187" s="66">
        <f t="shared" si="105"/>
        <v>2.2681208045517325E-7</v>
      </c>
      <c r="AX187" s="66">
        <f t="shared" si="106"/>
        <v>0.68739854214401452</v>
      </c>
      <c r="AY187" s="67">
        <f t="shared" si="107"/>
        <v>7.185653304269298E-18</v>
      </c>
      <c r="AZ187" s="67">
        <f t="shared" si="108"/>
        <v>4.2752096065590719E-17</v>
      </c>
      <c r="BA187" s="68">
        <f t="shared" si="109"/>
        <v>1.8676388984646931E-6</v>
      </c>
      <c r="BB187" s="69">
        <f t="shared" si="110"/>
        <v>1.05121838864154E-11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54125311663451514</v>
      </c>
      <c r="P188" s="47">
        <f t="shared" si="77"/>
        <v>0.54095645369415568</v>
      </c>
      <c r="Q188" s="47">
        <f t="shared" si="78"/>
        <v>6.9666100392766547E-3</v>
      </c>
      <c r="R188" s="43">
        <f t="shared" si="79"/>
        <v>0.82902388897579204</v>
      </c>
      <c r="S188" s="43">
        <f t="shared" si="80"/>
        <v>0.82856949775480282</v>
      </c>
      <c r="T188" s="7">
        <f t="shared" si="81"/>
        <v>2.0647138171207903E-7</v>
      </c>
      <c r="U188" s="36">
        <f t="shared" si="82"/>
        <v>5.3139980738609693E-9</v>
      </c>
      <c r="V188" s="36">
        <f t="shared" si="83"/>
        <v>3.0957699808793971E-9</v>
      </c>
      <c r="W188" s="37">
        <f t="shared" si="93"/>
        <v>4.9205358724926628E-18</v>
      </c>
      <c r="X188" s="37">
        <f t="shared" si="94"/>
        <v>-8.2745786073423204</v>
      </c>
      <c r="Y188" s="37">
        <f t="shared" si="94"/>
        <v>-8.5092313153489361</v>
      </c>
      <c r="Z188" s="7">
        <f t="shared" si="84"/>
        <v>4.9205358724926628E-18</v>
      </c>
      <c r="AA188" s="19">
        <f t="shared" si="85"/>
        <v>4.3368855405215801E-3</v>
      </c>
      <c r="AB188" s="47">
        <f t="shared" si="86"/>
        <v>0.91204383732843752</v>
      </c>
      <c r="AC188" s="20">
        <f t="shared" si="87"/>
        <v>1.503257966505438E-5</v>
      </c>
      <c r="AD188" s="20"/>
      <c r="AE188" s="29">
        <f t="shared" si="88"/>
        <v>3.0957699808793971E-9</v>
      </c>
      <c r="AF188" s="20"/>
      <c r="AG188" s="20"/>
      <c r="AI188" s="60">
        <f t="shared" si="89"/>
        <v>0.82902388897579204</v>
      </c>
      <c r="AJ188" s="61">
        <f t="shared" si="95"/>
        <v>0.68728060849254635</v>
      </c>
      <c r="AK188" s="61">
        <f t="shared" si="90"/>
        <v>0.82856949775480282</v>
      </c>
      <c r="AL188" s="61">
        <f t="shared" si="96"/>
        <v>0.68652741260964623</v>
      </c>
      <c r="AM188" s="61">
        <f t="shared" si="97"/>
        <v>0.6869039073154054</v>
      </c>
      <c r="AN188" s="61">
        <f t="shared" si="91"/>
        <v>5.3139980738609693E-9</v>
      </c>
      <c r="AO188" s="61">
        <f t="shared" si="98"/>
        <v>2.8238575528998088E-17</v>
      </c>
      <c r="AP188" s="61">
        <f t="shared" si="92"/>
        <v>3.0957699808793971E-9</v>
      </c>
      <c r="AQ188" s="61">
        <f t="shared" si="99"/>
        <v>9.5837917745140225E-18</v>
      </c>
      <c r="AR188" s="61">
        <f t="shared" si="100"/>
        <v>1.6450915715509724E-17</v>
      </c>
      <c r="AS188" s="62">
        <f t="shared" si="101"/>
        <v>4.5439122098922535E-4</v>
      </c>
      <c r="AT188" s="63">
        <f t="shared" si="102"/>
        <v>5.481038930622346E-4</v>
      </c>
      <c r="AU188" s="64">
        <f t="shared" si="103"/>
        <v>2.2182280929815722E-9</v>
      </c>
      <c r="AV188" s="65">
        <f t="shared" si="104"/>
        <v>0.41743110594879901</v>
      </c>
      <c r="AW188" s="66">
        <f t="shared" si="105"/>
        <v>2.0647138171207903E-7</v>
      </c>
      <c r="AX188" s="66">
        <f t="shared" si="106"/>
        <v>0.68728060849254635</v>
      </c>
      <c r="AY188" s="67">
        <f t="shared" si="107"/>
        <v>4.9205358724926628E-18</v>
      </c>
      <c r="AZ188" s="67">
        <f t="shared" si="108"/>
        <v>2.8238575528998088E-17</v>
      </c>
      <c r="BA188" s="68">
        <f t="shared" si="109"/>
        <v>1.7819263568204915E-6</v>
      </c>
      <c r="BB188" s="69">
        <f t="shared" si="110"/>
        <v>8.6989336979669497E-12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54120927934815255</v>
      </c>
      <c r="P189" s="47">
        <f t="shared" si="77"/>
        <v>0.54092627839920582</v>
      </c>
      <c r="Q189" s="47">
        <f t="shared" si="78"/>
        <v>6.5766332902101763E-3</v>
      </c>
      <c r="R189" s="43">
        <f t="shared" si="79"/>
        <v>0.82895674449845691</v>
      </c>
      <c r="S189" s="43">
        <f t="shared" si="80"/>
        <v>0.82852327900870881</v>
      </c>
      <c r="T189" s="7">
        <f t="shared" si="81"/>
        <v>1.8789233080255774E-7</v>
      </c>
      <c r="U189" s="36">
        <f t="shared" si="82"/>
        <v>4.3188003046572151E-9</v>
      </c>
      <c r="V189" s="36">
        <f t="shared" si="83"/>
        <v>2.4841419041011857E-9</v>
      </c>
      <c r="W189" s="37">
        <f t="shared" si="93"/>
        <v>3.3659714467308081E-18</v>
      </c>
      <c r="X189" s="37">
        <f t="shared" si="94"/>
        <v>-8.36463687666342</v>
      </c>
      <c r="Y189" s="37">
        <f t="shared" si="94"/>
        <v>-8.6048235991525228</v>
      </c>
      <c r="Z189" s="7">
        <f t="shared" si="84"/>
        <v>3.3659714467308081E-18</v>
      </c>
      <c r="AA189" s="19">
        <f t="shared" si="85"/>
        <v>4.0673155621603202E-3</v>
      </c>
      <c r="AB189" s="47">
        <f t="shared" si="86"/>
        <v>0.91204912658417536</v>
      </c>
      <c r="AC189" s="20">
        <f t="shared" si="87"/>
        <v>1.3465961990404284E-5</v>
      </c>
      <c r="AD189" s="20"/>
      <c r="AE189" s="29">
        <f t="shared" si="88"/>
        <v>2.4841419041011857E-9</v>
      </c>
      <c r="AF189" s="20"/>
      <c r="AG189" s="20"/>
      <c r="AI189" s="60">
        <f t="shared" si="89"/>
        <v>0.82895674449845691</v>
      </c>
      <c r="AJ189" s="61">
        <f t="shared" si="95"/>
        <v>0.68716928424947998</v>
      </c>
      <c r="AK189" s="61">
        <f t="shared" si="90"/>
        <v>0.82852327900870881</v>
      </c>
      <c r="AL189" s="61">
        <f t="shared" si="96"/>
        <v>0.68645082385934275</v>
      </c>
      <c r="AM189" s="61">
        <f t="shared" si="97"/>
        <v>0.68680996010824591</v>
      </c>
      <c r="AN189" s="61">
        <f t="shared" si="91"/>
        <v>4.3188003046572151E-9</v>
      </c>
      <c r="AO189" s="61">
        <f t="shared" si="98"/>
        <v>1.8652036071507255E-17</v>
      </c>
      <c r="AP189" s="61">
        <f t="shared" si="92"/>
        <v>2.4841419041011857E-9</v>
      </c>
      <c r="AQ189" s="61">
        <f t="shared" si="99"/>
        <v>6.1709609997114644E-18</v>
      </c>
      <c r="AR189" s="61">
        <f t="shared" si="100"/>
        <v>1.0728512812243955E-17</v>
      </c>
      <c r="AS189" s="62">
        <f t="shared" si="101"/>
        <v>4.3346548974809718E-4</v>
      </c>
      <c r="AT189" s="63">
        <f t="shared" si="102"/>
        <v>5.2290483505307197E-4</v>
      </c>
      <c r="AU189" s="64">
        <f t="shared" si="103"/>
        <v>1.8346584005560294E-9</v>
      </c>
      <c r="AV189" s="65">
        <f t="shared" si="104"/>
        <v>0.42480741667485988</v>
      </c>
      <c r="AW189" s="66">
        <f t="shared" si="105"/>
        <v>1.8789233080255774E-7</v>
      </c>
      <c r="AX189" s="66">
        <f t="shared" si="106"/>
        <v>0.68716928424947998</v>
      </c>
      <c r="AY189" s="67">
        <f t="shared" si="107"/>
        <v>3.3659714467308081E-18</v>
      </c>
      <c r="AZ189" s="67">
        <f t="shared" si="108"/>
        <v>1.8652036071507255E-17</v>
      </c>
      <c r="BA189" s="68">
        <f t="shared" si="109"/>
        <v>1.6998646656788125E-6</v>
      </c>
      <c r="BB189" s="69">
        <f t="shared" si="110"/>
        <v>7.1947388257099191E-12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54116789548999455</v>
      </c>
      <c r="P190" s="47">
        <f t="shared" si="77"/>
        <v>0.54089797133265305</v>
      </c>
      <c r="Q190" s="47">
        <f t="shared" si="78"/>
        <v>6.2084822524199916E-3</v>
      </c>
      <c r="R190" s="43">
        <f t="shared" si="79"/>
        <v>0.82889335787586471</v>
      </c>
      <c r="S190" s="43">
        <f t="shared" si="80"/>
        <v>0.82847992178141927</v>
      </c>
      <c r="T190" s="7">
        <f t="shared" si="81"/>
        <v>1.7092940419029936E-7</v>
      </c>
      <c r="U190" s="36">
        <f t="shared" si="82"/>
        <v>3.5099747504126447E-9</v>
      </c>
      <c r="V190" s="36">
        <f t="shared" si="83"/>
        <v>1.9933103754282758E-9</v>
      </c>
      <c r="W190" s="37">
        <f t="shared" si="93"/>
        <v>2.3002708263467265E-18</v>
      </c>
      <c r="X190" s="37">
        <f t="shared" si="94"/>
        <v>-8.4546960076925526</v>
      </c>
      <c r="Y190" s="37">
        <f t="shared" si="94"/>
        <v>-8.7004250726788595</v>
      </c>
      <c r="Z190" s="7">
        <f t="shared" si="84"/>
        <v>2.3002708263467265E-18</v>
      </c>
      <c r="AA190" s="19">
        <f t="shared" si="85"/>
        <v>3.8145013806848422E-3</v>
      </c>
      <c r="AB190" s="47">
        <f t="shared" si="86"/>
        <v>0.91205386505199915</v>
      </c>
      <c r="AC190" s="20">
        <f t="shared" si="87"/>
        <v>1.2062481460923752E-5</v>
      </c>
      <c r="AD190" s="20"/>
      <c r="AE190" s="29">
        <f t="shared" si="88"/>
        <v>1.9933103754282758E-9</v>
      </c>
      <c r="AF190" s="20"/>
      <c r="AG190" s="20"/>
      <c r="AI190" s="60">
        <f t="shared" si="89"/>
        <v>0.82889335787586471</v>
      </c>
      <c r="AJ190" s="61">
        <f t="shared" si="95"/>
        <v>0.68706419873072633</v>
      </c>
      <c r="AK190" s="61">
        <f t="shared" si="90"/>
        <v>0.82847992178141927</v>
      </c>
      <c r="AL190" s="61">
        <f t="shared" si="96"/>
        <v>0.68637898079494664</v>
      </c>
      <c r="AM190" s="61">
        <f t="shared" si="97"/>
        <v>0.68672150429813439</v>
      </c>
      <c r="AN190" s="61">
        <f t="shared" si="91"/>
        <v>3.5099747504126447E-9</v>
      </c>
      <c r="AO190" s="61">
        <f t="shared" si="98"/>
        <v>1.2319922748534308E-17</v>
      </c>
      <c r="AP190" s="61">
        <f t="shared" si="92"/>
        <v>1.9933103754282758E-9</v>
      </c>
      <c r="AQ190" s="61">
        <f t="shared" si="99"/>
        <v>3.9732862527900135E-18</v>
      </c>
      <c r="AR190" s="61">
        <f t="shared" si="100"/>
        <v>6.9964690874887969E-18</v>
      </c>
      <c r="AS190" s="62">
        <f t="shared" si="101"/>
        <v>4.1343609444544072E-4</v>
      </c>
      <c r="AT190" s="63">
        <f t="shared" si="102"/>
        <v>4.9878080276203273E-4</v>
      </c>
      <c r="AU190" s="64">
        <f t="shared" si="103"/>
        <v>1.5166643749843689E-9</v>
      </c>
      <c r="AV190" s="65">
        <f t="shared" si="104"/>
        <v>0.43210122090082403</v>
      </c>
      <c r="AW190" s="66">
        <f t="shared" si="105"/>
        <v>1.7092940419029936E-7</v>
      </c>
      <c r="AX190" s="66">
        <f t="shared" si="106"/>
        <v>0.68706419873072633</v>
      </c>
      <c r="AY190" s="67">
        <f t="shared" si="107"/>
        <v>2.3002708263467265E-18</v>
      </c>
      <c r="AZ190" s="67">
        <f t="shared" si="108"/>
        <v>1.2319922748534308E-17</v>
      </c>
      <c r="BA190" s="68">
        <f t="shared" si="109"/>
        <v>1.6213180174331009E-6</v>
      </c>
      <c r="BB190" s="69">
        <f t="shared" si="110"/>
        <v>5.9477034313112509E-12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54112882782340754</v>
      </c>
      <c r="P191" s="47">
        <f t="shared" si="77"/>
        <v>0.54087141725888788</v>
      </c>
      <c r="Q191" s="47">
        <f t="shared" si="78"/>
        <v>5.8609360680324562E-3</v>
      </c>
      <c r="R191" s="43">
        <f t="shared" si="79"/>
        <v>0.82883351890608925</v>
      </c>
      <c r="S191" s="43">
        <f t="shared" si="80"/>
        <v>0.8284392495694276</v>
      </c>
      <c r="T191" s="7">
        <f t="shared" si="81"/>
        <v>1.5544830983161407E-7</v>
      </c>
      <c r="U191" s="36">
        <f t="shared" si="82"/>
        <v>2.8526210617367395E-9</v>
      </c>
      <c r="V191" s="36">
        <f t="shared" si="83"/>
        <v>1.5994285163577016E-9</v>
      </c>
      <c r="W191" s="37">
        <f t="shared" si="93"/>
        <v>1.5704915557935919E-18</v>
      </c>
      <c r="X191" s="37">
        <f t="shared" si="94"/>
        <v>-8.5447559155938571</v>
      </c>
      <c r="Y191" s="37">
        <f t="shared" si="94"/>
        <v>-8.7960351651735813</v>
      </c>
      <c r="Z191" s="7">
        <f t="shared" si="84"/>
        <v>1.5704915557935919E-18</v>
      </c>
      <c r="AA191" s="19">
        <f t="shared" si="85"/>
        <v>3.5774014975911029E-3</v>
      </c>
      <c r="AB191" s="47">
        <f t="shared" si="86"/>
        <v>0.91205811001836445</v>
      </c>
      <c r="AC191" s="20">
        <f t="shared" si="87"/>
        <v>1.0805170476958558E-5</v>
      </c>
      <c r="AD191" s="20"/>
      <c r="AE191" s="29">
        <f t="shared" si="88"/>
        <v>1.5994285163577016E-9</v>
      </c>
      <c r="AF191" s="20"/>
      <c r="AG191" s="20"/>
      <c r="AI191" s="60">
        <f t="shared" si="89"/>
        <v>0.82883351890608925</v>
      </c>
      <c r="AJ191" s="61">
        <f t="shared" si="95"/>
        <v>0.68696500206225064</v>
      </c>
      <c r="AK191" s="61">
        <f t="shared" si="90"/>
        <v>0.8284392495694276</v>
      </c>
      <c r="AL191" s="61">
        <f t="shared" si="96"/>
        <v>0.68631159022715638</v>
      </c>
      <c r="AM191" s="61">
        <f t="shared" si="97"/>
        <v>0.68663821842054862</v>
      </c>
      <c r="AN191" s="61">
        <f t="shared" si="91"/>
        <v>2.8526210617367395E-9</v>
      </c>
      <c r="AO191" s="61">
        <f t="shared" si="98"/>
        <v>8.1374469218640435E-18</v>
      </c>
      <c r="AP191" s="61">
        <f t="shared" si="92"/>
        <v>1.5994285163577016E-9</v>
      </c>
      <c r="AQ191" s="61">
        <f t="shared" si="99"/>
        <v>2.5581715789381985E-18</v>
      </c>
      <c r="AR191" s="61">
        <f t="shared" si="100"/>
        <v>4.5625634725043248E-18</v>
      </c>
      <c r="AS191" s="62">
        <f t="shared" si="101"/>
        <v>3.9426933666164565E-4</v>
      </c>
      <c r="AT191" s="63">
        <f t="shared" si="102"/>
        <v>4.7569183396686235E-4</v>
      </c>
      <c r="AU191" s="64">
        <f t="shared" si="103"/>
        <v>1.2531925453790379E-9</v>
      </c>
      <c r="AV191" s="65">
        <f t="shared" si="104"/>
        <v>0.43931265957072696</v>
      </c>
      <c r="AW191" s="66">
        <f t="shared" si="105"/>
        <v>1.5544830983161407E-7</v>
      </c>
      <c r="AX191" s="66">
        <f t="shared" si="106"/>
        <v>0.68696500206225064</v>
      </c>
      <c r="AY191" s="67">
        <f t="shared" si="107"/>
        <v>1.5704915557935919E-18</v>
      </c>
      <c r="AZ191" s="67">
        <f t="shared" si="108"/>
        <v>8.1374469218640435E-18</v>
      </c>
      <c r="BA191" s="68">
        <f t="shared" si="109"/>
        <v>1.5461542614182182E-6</v>
      </c>
      <c r="BB191" s="69">
        <f t="shared" si="110"/>
        <v>4.9144805701138738E-12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54109194677735095</v>
      </c>
      <c r="P192" s="47">
        <f t="shared" si="77"/>
        <v>0.54084650799828893</v>
      </c>
      <c r="Q192" s="47">
        <f t="shared" si="78"/>
        <v>5.5328420723328667E-3</v>
      </c>
      <c r="R192" s="43">
        <f t="shared" si="79"/>
        <v>0.82877702912840179</v>
      </c>
      <c r="S192" s="43">
        <f t="shared" si="80"/>
        <v>0.82840109667670769</v>
      </c>
      <c r="T192" s="7">
        <f t="shared" si="81"/>
        <v>1.4132520823673254E-7</v>
      </c>
      <c r="U192" s="36">
        <f t="shared" si="82"/>
        <v>2.318373885075007E-9</v>
      </c>
      <c r="V192" s="36">
        <f t="shared" si="83"/>
        <v>1.2833545618245511E-9</v>
      </c>
      <c r="W192" s="37">
        <f t="shared" si="93"/>
        <v>1.0712649995018318E-18</v>
      </c>
      <c r="X192" s="37">
        <f t="shared" si="94"/>
        <v>-8.6348165238810513</v>
      </c>
      <c r="Y192" s="37">
        <f t="shared" si="94"/>
        <v>-8.8916533413095955</v>
      </c>
      <c r="Z192" s="7">
        <f t="shared" si="84"/>
        <v>1.0712649995018318E-18</v>
      </c>
      <c r="AA192" s="19">
        <f t="shared" si="85"/>
        <v>3.355039151320168E-3</v>
      </c>
      <c r="AB192" s="47">
        <f t="shared" si="86"/>
        <v>0.9120619128224946</v>
      </c>
      <c r="AC192" s="20">
        <f t="shared" si="87"/>
        <v>9.6788229417272816E-6</v>
      </c>
      <c r="AD192" s="20"/>
      <c r="AE192" s="29">
        <f t="shared" si="88"/>
        <v>1.2833545618245511E-9</v>
      </c>
      <c r="AF192" s="20"/>
      <c r="AG192" s="20"/>
      <c r="AI192" s="60">
        <f t="shared" si="89"/>
        <v>0.82877702912840179</v>
      </c>
      <c r="AJ192" s="61">
        <f t="shared" si="95"/>
        <v>0.68687136401089977</v>
      </c>
      <c r="AK192" s="61">
        <f t="shared" si="90"/>
        <v>0.82840109667670769</v>
      </c>
      <c r="AL192" s="61">
        <f t="shared" si="96"/>
        <v>0.68624837697517205</v>
      </c>
      <c r="AM192" s="61">
        <f t="shared" si="97"/>
        <v>0.68655979983043181</v>
      </c>
      <c r="AN192" s="61">
        <f t="shared" si="91"/>
        <v>2.318373885075007E-9</v>
      </c>
      <c r="AO192" s="61">
        <f t="shared" si="98"/>
        <v>5.374857470997782E-18</v>
      </c>
      <c r="AP192" s="61">
        <f t="shared" si="92"/>
        <v>1.2833545618245511E-9</v>
      </c>
      <c r="AQ192" s="61">
        <f t="shared" si="99"/>
        <v>1.6469989313558856E-18</v>
      </c>
      <c r="AR192" s="61">
        <f t="shared" si="100"/>
        <v>2.9752957014259179E-18</v>
      </c>
      <c r="AS192" s="62">
        <f t="shared" si="101"/>
        <v>3.7593245169409428E-4</v>
      </c>
      <c r="AT192" s="63">
        <f t="shared" si="102"/>
        <v>4.5359902420250519E-4</v>
      </c>
      <c r="AU192" s="64">
        <f t="shared" si="103"/>
        <v>1.0350193232504559E-9</v>
      </c>
      <c r="AV192" s="65">
        <f t="shared" si="104"/>
        <v>0.44644193497588919</v>
      </c>
      <c r="AW192" s="66">
        <f t="shared" si="105"/>
        <v>1.4132520823673254E-7</v>
      </c>
      <c r="AX192" s="66">
        <f t="shared" si="106"/>
        <v>0.68687136401089977</v>
      </c>
      <c r="AY192" s="67">
        <f t="shared" si="107"/>
        <v>1.0712649995018318E-18</v>
      </c>
      <c r="AZ192" s="67">
        <f t="shared" si="108"/>
        <v>5.374857470997782E-18</v>
      </c>
      <c r="BA192" s="68">
        <f t="shared" si="109"/>
        <v>1.4742449086042914E-6</v>
      </c>
      <c r="BB192" s="69">
        <f t="shared" si="110"/>
        <v>4.0588993068645332E-12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54105713001983669</v>
      </c>
      <c r="P193" s="47">
        <f t="shared" si="77"/>
        <v>0.54082314200145065</v>
      </c>
      <c r="Q193" s="47">
        <f t="shared" si="78"/>
        <v>5.2231119992583409E-3</v>
      </c>
      <c r="R193" s="43">
        <f t="shared" si="79"/>
        <v>0.82872370116994953</v>
      </c>
      <c r="S193" s="43">
        <f t="shared" si="80"/>
        <v>0.82836530756256987</v>
      </c>
      <c r="T193" s="7">
        <f t="shared" si="81"/>
        <v>1.2844597781060514E-7</v>
      </c>
      <c r="U193" s="36">
        <f t="shared" si="82"/>
        <v>1.8841793354633477E-9</v>
      </c>
      <c r="V193" s="36">
        <f t="shared" si="83"/>
        <v>1.0297241563817457E-9</v>
      </c>
      <c r="W193" s="37">
        <f t="shared" si="93"/>
        <v>7.3009365305937266E-19</v>
      </c>
      <c r="X193" s="37">
        <f t="shared" si="94"/>
        <v>-8.7248777635943515</v>
      </c>
      <c r="Y193" s="37">
        <f t="shared" si="94"/>
        <v>-8.9872790989895535</v>
      </c>
      <c r="Z193" s="7">
        <f t="shared" si="84"/>
        <v>7.3009365305937266E-19</v>
      </c>
      <c r="AA193" s="19">
        <f t="shared" si="85"/>
        <v>3.146498293376509E-3</v>
      </c>
      <c r="AB193" s="47">
        <f t="shared" si="86"/>
        <v>0.91206531947203151</v>
      </c>
      <c r="AC193" s="20">
        <f t="shared" si="87"/>
        <v>8.6698119125047431E-6</v>
      </c>
      <c r="AD193" s="20"/>
      <c r="AE193" s="29">
        <f t="shared" si="88"/>
        <v>1.0297241563817457E-9</v>
      </c>
      <c r="AF193" s="20"/>
      <c r="AG193" s="20"/>
      <c r="AI193" s="60">
        <f t="shared" si="89"/>
        <v>0.82872370116994953</v>
      </c>
      <c r="AJ193" s="61">
        <f t="shared" si="95"/>
        <v>0.6867829728808198</v>
      </c>
      <c r="AK193" s="61">
        <f t="shared" si="90"/>
        <v>0.82836530756256987</v>
      </c>
      <c r="AL193" s="61">
        <f t="shared" si="96"/>
        <v>0.68618908277323098</v>
      </c>
      <c r="AM193" s="61">
        <f t="shared" si="97"/>
        <v>0.68648596360403646</v>
      </c>
      <c r="AN193" s="61">
        <f t="shared" si="91"/>
        <v>1.8841793354633477E-9</v>
      </c>
      <c r="AO193" s="61">
        <f t="shared" si="98"/>
        <v>3.550131768187103E-18</v>
      </c>
      <c r="AP193" s="61">
        <f t="shared" si="92"/>
        <v>1.0297241563817457E-9</v>
      </c>
      <c r="AQ193" s="61">
        <f t="shared" si="99"/>
        <v>1.0603318382360979E-18</v>
      </c>
      <c r="AR193" s="61">
        <f t="shared" si="100"/>
        <v>1.940184976681914E-18</v>
      </c>
      <c r="AS193" s="62">
        <f t="shared" si="101"/>
        <v>3.5839360737965897E-4</v>
      </c>
      <c r="AT193" s="63">
        <f t="shared" si="102"/>
        <v>4.324645317537043E-4</v>
      </c>
      <c r="AU193" s="64">
        <f t="shared" si="103"/>
        <v>8.5445517908160204E-10</v>
      </c>
      <c r="AV193" s="65">
        <f t="shared" si="104"/>
        <v>0.4534893059271764</v>
      </c>
      <c r="AW193" s="66">
        <f t="shared" si="105"/>
        <v>1.2844597781060514E-7</v>
      </c>
      <c r="AX193" s="66">
        <f t="shared" si="106"/>
        <v>0.6867829728808198</v>
      </c>
      <c r="AY193" s="67">
        <f t="shared" si="107"/>
        <v>7.3009365305937266E-19</v>
      </c>
      <c r="AZ193" s="67">
        <f t="shared" si="108"/>
        <v>3.550131768187103E-18</v>
      </c>
      <c r="BA193" s="68">
        <f t="shared" si="109"/>
        <v>1.4054651269790547E-6</v>
      </c>
      <c r="BB193" s="69">
        <f t="shared" si="110"/>
        <v>3.3508046238494197E-12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54102426205487841</v>
      </c>
      <c r="P194" s="47">
        <f t="shared" si="77"/>
        <v>0.5408012239483414</v>
      </c>
      <c r="Q194" s="47">
        <f t="shared" si="78"/>
        <v>4.9307183958575687E-3</v>
      </c>
      <c r="R194" s="43">
        <f t="shared" si="79"/>
        <v>0.82867335812841314</v>
      </c>
      <c r="S194" s="43">
        <f t="shared" si="80"/>
        <v>0.82833173622770095</v>
      </c>
      <c r="T194" s="7">
        <f t="shared" si="81"/>
        <v>1.1670552304620644E-7</v>
      </c>
      <c r="U194" s="36">
        <f t="shared" si="82"/>
        <v>1.5313005109467523E-9</v>
      </c>
      <c r="V194" s="36">
        <f t="shared" si="83"/>
        <v>8.2620540675753007E-10</v>
      </c>
      <c r="W194" s="37">
        <f t="shared" si="93"/>
        <v>4.9715910595161017E-19</v>
      </c>
      <c r="X194" s="37">
        <f t="shared" si="94"/>
        <v>-8.8149395725681927</v>
      </c>
      <c r="Y194" s="37">
        <f t="shared" si="94"/>
        <v>-9.08291196729059</v>
      </c>
      <c r="Z194" s="7">
        <f t="shared" si="84"/>
        <v>4.9715910595161017E-19</v>
      </c>
      <c r="AA194" s="19">
        <f t="shared" si="85"/>
        <v>2.9509198145507365E-3</v>
      </c>
      <c r="AB194" s="47">
        <f t="shared" si="86"/>
        <v>0.91206837119523798</v>
      </c>
      <c r="AC194" s="20">
        <f t="shared" si="87"/>
        <v>7.7659260445564901E-6</v>
      </c>
      <c r="AD194" s="20"/>
      <c r="AE194" s="29">
        <f t="shared" si="88"/>
        <v>8.2620540675753007E-10</v>
      </c>
      <c r="AF194" s="20"/>
      <c r="AG194" s="20"/>
      <c r="AI194" s="60">
        <f t="shared" si="89"/>
        <v>0.82867335812841314</v>
      </c>
      <c r="AJ194" s="61">
        <f t="shared" si="95"/>
        <v>0.6866995344718213</v>
      </c>
      <c r="AK194" s="61">
        <f t="shared" si="90"/>
        <v>0.82833173622770095</v>
      </c>
      <c r="AL194" s="61">
        <f t="shared" si="96"/>
        <v>0.68613346524199759</v>
      </c>
      <c r="AM194" s="61">
        <f t="shared" si="97"/>
        <v>0.68641644150414793</v>
      </c>
      <c r="AN194" s="61">
        <f t="shared" si="91"/>
        <v>1.5313005109467523E-9</v>
      </c>
      <c r="AO194" s="61">
        <f t="shared" si="98"/>
        <v>2.3448812548257846E-18</v>
      </c>
      <c r="AP194" s="61">
        <f t="shared" si="92"/>
        <v>8.2620540675753007E-10</v>
      </c>
      <c r="AQ194" s="61">
        <f t="shared" si="99"/>
        <v>6.8261537415537576E-19</v>
      </c>
      <c r="AR194" s="61">
        <f t="shared" si="100"/>
        <v>1.2651687615147752E-18</v>
      </c>
      <c r="AS194" s="62">
        <f t="shared" si="101"/>
        <v>3.4162190071218568E-4</v>
      </c>
      <c r="AT194" s="63">
        <f t="shared" si="102"/>
        <v>4.1225157942056966E-4</v>
      </c>
      <c r="AU194" s="64">
        <f t="shared" si="103"/>
        <v>7.0509510418922226E-10</v>
      </c>
      <c r="AV194" s="65">
        <f t="shared" si="104"/>
        <v>0.46045508321112316</v>
      </c>
      <c r="AW194" s="66">
        <f t="shared" si="105"/>
        <v>1.1670552304620644E-7</v>
      </c>
      <c r="AX194" s="66">
        <f t="shared" si="106"/>
        <v>0.6866995344718213</v>
      </c>
      <c r="AY194" s="67">
        <f t="shared" si="107"/>
        <v>4.9715910595161017E-19</v>
      </c>
      <c r="AZ194" s="67">
        <f t="shared" si="108"/>
        <v>2.3448812548257846E-18</v>
      </c>
      <c r="BA194" s="68">
        <f t="shared" si="109"/>
        <v>1.3396937282830811E-6</v>
      </c>
      <c r="BB194" s="69">
        <f t="shared" si="110"/>
        <v>2.7650788399577344E-12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54099323384167453</v>
      </c>
      <c r="P195" s="47">
        <f t="shared" si="77"/>
        <v>0.54078066437102612</v>
      </c>
      <c r="Q195" s="47">
        <f t="shared" si="78"/>
        <v>4.6546912345388708E-3</v>
      </c>
      <c r="R195" s="43">
        <f t="shared" si="79"/>
        <v>0.8286258329887185</v>
      </c>
      <c r="S195" s="43">
        <f t="shared" si="80"/>
        <v>0.82830024563629778</v>
      </c>
      <c r="T195" s="7">
        <f t="shared" si="81"/>
        <v>1.0600712405633398E-7</v>
      </c>
      <c r="U195" s="36">
        <f t="shared" si="82"/>
        <v>1.2445091821939935E-9</v>
      </c>
      <c r="V195" s="36">
        <f t="shared" si="83"/>
        <v>6.6290072724510847E-10</v>
      </c>
      <c r="W195" s="37">
        <f t="shared" si="93"/>
        <v>3.3826839486802927E-19</v>
      </c>
      <c r="X195" s="37">
        <f t="shared" si="94"/>
        <v>-8.9050018947472545</v>
      </c>
      <c r="Y195" s="37">
        <f t="shared" si="94"/>
        <v>-9.1785515045329831</v>
      </c>
      <c r="Z195" s="7">
        <f t="shared" si="84"/>
        <v>3.3826839486802927E-19</v>
      </c>
      <c r="AA195" s="19">
        <f t="shared" si="85"/>
        <v>2.7674980057148363E-3</v>
      </c>
      <c r="AB195" s="47">
        <f t="shared" si="86"/>
        <v>0.91207110493624466</v>
      </c>
      <c r="AC195" s="20">
        <f t="shared" si="87"/>
        <v>6.9562229045971011E-6</v>
      </c>
      <c r="AD195" s="20"/>
      <c r="AE195" s="29">
        <f t="shared" si="88"/>
        <v>6.6290072724510847E-10</v>
      </c>
      <c r="AF195" s="20"/>
      <c r="AG195" s="20"/>
      <c r="AI195" s="60">
        <f t="shared" si="89"/>
        <v>0.8286258329887185</v>
      </c>
      <c r="AJ195" s="61">
        <f t="shared" si="95"/>
        <v>0.68662077109624764</v>
      </c>
      <c r="AK195" s="61">
        <f t="shared" si="90"/>
        <v>0.82830024563629778</v>
      </c>
      <c r="AL195" s="61">
        <f t="shared" si="96"/>
        <v>0.68608129692115127</v>
      </c>
      <c r="AM195" s="61">
        <f t="shared" si="97"/>
        <v>0.68635098100513736</v>
      </c>
      <c r="AN195" s="61">
        <f t="shared" si="91"/>
        <v>1.2445091821939935E-9</v>
      </c>
      <c r="AO195" s="61">
        <f t="shared" si="98"/>
        <v>1.5488031045651626E-18</v>
      </c>
      <c r="AP195" s="61">
        <f t="shared" si="92"/>
        <v>6.6290072724510847E-10</v>
      </c>
      <c r="AQ195" s="61">
        <f t="shared" si="99"/>
        <v>4.3943737418209366E-19</v>
      </c>
      <c r="AR195" s="61">
        <f t="shared" si="100"/>
        <v>8.2498604193961355E-19</v>
      </c>
      <c r="AS195" s="62">
        <f t="shared" si="101"/>
        <v>3.2558735242071979E-4</v>
      </c>
      <c r="AT195" s="63">
        <f t="shared" si="102"/>
        <v>3.9292445330406752E-4</v>
      </c>
      <c r="AU195" s="64">
        <f t="shared" si="103"/>
        <v>5.8160845494888506E-10</v>
      </c>
      <c r="AV195" s="65">
        <f t="shared" si="104"/>
        <v>0.46733962534815932</v>
      </c>
      <c r="AW195" s="66">
        <f t="shared" si="105"/>
        <v>1.0600712405633398E-7</v>
      </c>
      <c r="AX195" s="66">
        <f t="shared" si="106"/>
        <v>0.68662077109624764</v>
      </c>
      <c r="AY195" s="67">
        <f t="shared" si="107"/>
        <v>3.3826839486802927E-19</v>
      </c>
      <c r="AZ195" s="67">
        <f t="shared" si="108"/>
        <v>1.5488031045651626E-18</v>
      </c>
      <c r="BA195" s="68">
        <f t="shared" si="109"/>
        <v>1.2768131467479208E-6</v>
      </c>
      <c r="BB195" s="69">
        <f t="shared" si="110"/>
        <v>2.2808174703877844E-12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54096394243482937</v>
      </c>
      <c r="P196" s="47">
        <f t="shared" si="77"/>
        <v>0.54076137929865065</v>
      </c>
      <c r="Q196" s="47">
        <f t="shared" si="78"/>
        <v>4.3941147124753679E-3</v>
      </c>
      <c r="R196" s="43">
        <f t="shared" si="79"/>
        <v>0.82858096807197246</v>
      </c>
      <c r="S196" s="43">
        <f t="shared" si="80"/>
        <v>0.82827070717229911</v>
      </c>
      <c r="T196" s="7">
        <f t="shared" si="81"/>
        <v>9.626182586611188E-8</v>
      </c>
      <c r="U196" s="36">
        <f t="shared" si="82"/>
        <v>1.0114288106462609E-9</v>
      </c>
      <c r="V196" s="36">
        <f t="shared" si="83"/>
        <v>5.3186658170838513E-10</v>
      </c>
      <c r="W196" s="37">
        <f t="shared" si="93"/>
        <v>2.2997993142386354E-19</v>
      </c>
      <c r="X196" s="37">
        <f t="shared" si="94"/>
        <v>-8.995064679607486</v>
      </c>
      <c r="Y196" s="37">
        <f t="shared" si="94"/>
        <v>-9.2741972964543518</v>
      </c>
      <c r="Z196" s="7">
        <f t="shared" si="84"/>
        <v>2.2997993142386354E-19</v>
      </c>
      <c r="AA196" s="19">
        <f t="shared" si="85"/>
        <v>2.5954772386127022E-3</v>
      </c>
      <c r="AB196" s="47">
        <f t="shared" si="86"/>
        <v>0.91207355379917787</v>
      </c>
      <c r="AC196" s="20">
        <f t="shared" si="87"/>
        <v>6.230897425149892E-6</v>
      </c>
      <c r="AD196" s="20"/>
      <c r="AE196" s="29">
        <f t="shared" si="88"/>
        <v>5.3186658170838513E-10</v>
      </c>
      <c r="AF196" s="20"/>
      <c r="AG196" s="20"/>
      <c r="AI196" s="60">
        <f t="shared" si="89"/>
        <v>0.82858096807197246</v>
      </c>
      <c r="AJ196" s="61">
        <f t="shared" si="95"/>
        <v>0.68654642065108706</v>
      </c>
      <c r="AK196" s="61">
        <f t="shared" si="90"/>
        <v>0.82827070717229911</v>
      </c>
      <c r="AL196" s="61">
        <f t="shared" si="96"/>
        <v>0.6860323643597005</v>
      </c>
      <c r="AM196" s="61">
        <f t="shared" si="97"/>
        <v>0.68628934437448086</v>
      </c>
      <c r="AN196" s="61">
        <f t="shared" si="91"/>
        <v>1.0114288106462609E-9</v>
      </c>
      <c r="AO196" s="61">
        <f t="shared" si="98"/>
        <v>1.0229882390053099E-18</v>
      </c>
      <c r="AP196" s="61">
        <f t="shared" si="92"/>
        <v>5.3186658170838513E-10</v>
      </c>
      <c r="AQ196" s="61">
        <f t="shared" si="99"/>
        <v>2.8288206073816232E-19</v>
      </c>
      <c r="AR196" s="61">
        <f t="shared" si="100"/>
        <v>5.3794518415980426E-19</v>
      </c>
      <c r="AS196" s="62">
        <f t="shared" si="101"/>
        <v>3.1026089967334247E-4</v>
      </c>
      <c r="AT196" s="63">
        <f t="shared" si="102"/>
        <v>3.7444849885375652E-4</v>
      </c>
      <c r="AU196" s="64">
        <f t="shared" si="103"/>
        <v>4.7956222893787575E-10</v>
      </c>
      <c r="AV196" s="65">
        <f t="shared" si="104"/>
        <v>0.47414333454813834</v>
      </c>
      <c r="AW196" s="66">
        <f t="shared" si="105"/>
        <v>9.626182586611188E-8</v>
      </c>
      <c r="AX196" s="66">
        <f t="shared" si="106"/>
        <v>0.68654642065108706</v>
      </c>
      <c r="AY196" s="67">
        <f t="shared" si="107"/>
        <v>2.2997993142386354E-19</v>
      </c>
      <c r="AZ196" s="67">
        <f t="shared" si="108"/>
        <v>1.0229882390053099E-18</v>
      </c>
      <c r="BA196" s="68">
        <f t="shared" si="109"/>
        <v>1.216709410483696E-6</v>
      </c>
      <c r="BB196" s="69">
        <f t="shared" si="110"/>
        <v>1.8806361919132382E-12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54093629064447535</v>
      </c>
      <c r="P197" s="47">
        <f t="shared" si="77"/>
        <v>0.54074328992344467</v>
      </c>
      <c r="Q197" s="47">
        <f t="shared" si="78"/>
        <v>4.1481242280520083E-3</v>
      </c>
      <c r="R197" s="43">
        <f t="shared" si="79"/>
        <v>0.82853861451488076</v>
      </c>
      <c r="S197" s="43">
        <f t="shared" si="80"/>
        <v>0.82824300012781005</v>
      </c>
      <c r="T197" s="7">
        <f t="shared" si="81"/>
        <v>8.7387865843190622E-8</v>
      </c>
      <c r="U197" s="36">
        <f t="shared" si="82"/>
        <v>8.2200056946162972E-10</v>
      </c>
      <c r="V197" s="36">
        <f t="shared" si="83"/>
        <v>4.2672790684937573E-10</v>
      </c>
      <c r="W197" s="37">
        <f t="shared" si="93"/>
        <v>1.5624047780858077E-19</v>
      </c>
      <c r="X197" s="37">
        <f t="shared" si="94"/>
        <v>-9.0851278815913883</v>
      </c>
      <c r="Y197" s="37">
        <f t="shared" si="94"/>
        <v>-9.3698489545290595</v>
      </c>
      <c r="Z197" s="7">
        <f t="shared" si="84"/>
        <v>1.5624047780858077E-19</v>
      </c>
      <c r="AA197" s="19">
        <f t="shared" si="85"/>
        <v>2.4341488529506091E-3</v>
      </c>
      <c r="AB197" s="47">
        <f t="shared" si="86"/>
        <v>0.91207574744641406</v>
      </c>
      <c r="AC197" s="20">
        <f t="shared" si="87"/>
        <v>5.5811639460931917E-6</v>
      </c>
      <c r="AD197" s="20"/>
      <c r="AE197" s="29">
        <f t="shared" si="88"/>
        <v>4.2672790684937573E-10</v>
      </c>
      <c r="AF197" s="20"/>
      <c r="AG197" s="20"/>
      <c r="AI197" s="60">
        <f t="shared" si="89"/>
        <v>0.82853861451488076</v>
      </c>
      <c r="AJ197" s="61">
        <f t="shared" si="95"/>
        <v>0.68647623574223815</v>
      </c>
      <c r="AK197" s="61">
        <f t="shared" si="90"/>
        <v>0.82824300012781005</v>
      </c>
      <c r="AL197" s="61">
        <f t="shared" si="96"/>
        <v>0.68598646726071555</v>
      </c>
      <c r="AM197" s="61">
        <f t="shared" si="97"/>
        <v>0.68623130780754393</v>
      </c>
      <c r="AN197" s="61">
        <f t="shared" si="91"/>
        <v>8.2200056946162972E-10</v>
      </c>
      <c r="AO197" s="61">
        <f t="shared" si="98"/>
        <v>6.7568493619524354E-19</v>
      </c>
      <c r="AP197" s="61">
        <f t="shared" si="92"/>
        <v>4.2672790684937573E-10</v>
      </c>
      <c r="AQ197" s="61">
        <f t="shared" si="99"/>
        <v>1.8209670648404949E-19</v>
      </c>
      <c r="AR197" s="61">
        <f t="shared" si="100"/>
        <v>3.5077058243535615E-19</v>
      </c>
      <c r="AS197" s="62">
        <f t="shared" si="101"/>
        <v>2.9561438707070842E-4</v>
      </c>
      <c r="AT197" s="63">
        <f t="shared" si="102"/>
        <v>3.5679011441584307E-4</v>
      </c>
      <c r="AU197" s="64">
        <f t="shared" si="103"/>
        <v>3.9527266261225398E-10</v>
      </c>
      <c r="AV197" s="65">
        <f t="shared" si="104"/>
        <v>0.48086665301355969</v>
      </c>
      <c r="AW197" s="66">
        <f t="shared" si="105"/>
        <v>8.7387865843190622E-8</v>
      </c>
      <c r="AX197" s="66">
        <f t="shared" si="106"/>
        <v>0.68647623574223815</v>
      </c>
      <c r="AY197" s="67">
        <f t="shared" si="107"/>
        <v>1.5624047780858077E-19</v>
      </c>
      <c r="AZ197" s="67">
        <f t="shared" si="108"/>
        <v>6.7568493619524354E-19</v>
      </c>
      <c r="BA197" s="68">
        <f t="shared" si="109"/>
        <v>1.1592721061596408E-6</v>
      </c>
      <c r="BB197" s="69">
        <f t="shared" si="110"/>
        <v>1.5500888729892312E-12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54091018671521984</v>
      </c>
      <c r="P198" s="47">
        <f t="shared" si="77"/>
        <v>0.54072632228656403</v>
      </c>
      <c r="Q198" s="47">
        <f t="shared" si="78"/>
        <v>3.9159035247736864E-3</v>
      </c>
      <c r="R198" s="43">
        <f t="shared" si="79"/>
        <v>0.82849863177799876</v>
      </c>
      <c r="S198" s="43">
        <f t="shared" si="80"/>
        <v>0.82821701122191527</v>
      </c>
      <c r="T198" s="7">
        <f t="shared" si="81"/>
        <v>7.931013760877696E-8</v>
      </c>
      <c r="U198" s="36">
        <f t="shared" si="82"/>
        <v>6.6804934170444467E-10</v>
      </c>
      <c r="V198" s="36">
        <f t="shared" si="83"/>
        <v>3.423685674409283E-10</v>
      </c>
      <c r="W198" s="37">
        <f t="shared" si="93"/>
        <v>1.0606796672488352E-19</v>
      </c>
      <c r="X198" s="37">
        <f t="shared" si="94"/>
        <v>-9.1751914596223756</v>
      </c>
      <c r="Y198" s="37">
        <f t="shared" si="94"/>
        <v>-9.4655061143616486</v>
      </c>
      <c r="Z198" s="7">
        <f t="shared" si="84"/>
        <v>1.0606796672488352E-19</v>
      </c>
      <c r="AA198" s="19">
        <f t="shared" si="85"/>
        <v>2.2828482369934133E-3</v>
      </c>
      <c r="AB198" s="47">
        <f t="shared" si="86"/>
        <v>0.91207771245567049</v>
      </c>
      <c r="AC198" s="20">
        <f t="shared" si="87"/>
        <v>4.9991504484401634E-6</v>
      </c>
      <c r="AD198" s="20"/>
      <c r="AE198" s="29">
        <f t="shared" si="88"/>
        <v>3.423685674409283E-10</v>
      </c>
      <c r="AF198" s="20"/>
      <c r="AG198" s="20"/>
      <c r="AI198" s="60">
        <f t="shared" si="89"/>
        <v>0.82849863177799876</v>
      </c>
      <c r="AJ198" s="61">
        <f t="shared" si="95"/>
        <v>0.68640998285801602</v>
      </c>
      <c r="AK198" s="61">
        <f t="shared" si="90"/>
        <v>0.82821701122191527</v>
      </c>
      <c r="AL198" s="61">
        <f t="shared" si="96"/>
        <v>0.68594341767736211</v>
      </c>
      <c r="AM198" s="61">
        <f t="shared" si="97"/>
        <v>0.68617666061262028</v>
      </c>
      <c r="AN198" s="61">
        <f t="shared" si="91"/>
        <v>6.6804934170444467E-10</v>
      </c>
      <c r="AO198" s="61">
        <f t="shared" si="98"/>
        <v>4.4628992295174185E-19</v>
      </c>
      <c r="AP198" s="61">
        <f t="shared" si="92"/>
        <v>3.423685674409283E-10</v>
      </c>
      <c r="AQ198" s="61">
        <f t="shared" si="99"/>
        <v>1.1721623597155347E-19</v>
      </c>
      <c r="AR198" s="61">
        <f t="shared" si="100"/>
        <v>2.2871909609920592E-19</v>
      </c>
      <c r="AS198" s="62">
        <f t="shared" si="101"/>
        <v>2.8162055608349501E-4</v>
      </c>
      <c r="AT198" s="63">
        <f t="shared" si="102"/>
        <v>3.3991674250459953E-4</v>
      </c>
      <c r="AU198" s="64">
        <f t="shared" si="103"/>
        <v>3.2568077426351638E-10</v>
      </c>
      <c r="AV198" s="65">
        <f t="shared" si="104"/>
        <v>0.48751005941055559</v>
      </c>
      <c r="AW198" s="66">
        <f t="shared" si="105"/>
        <v>7.931013760877696E-8</v>
      </c>
      <c r="AX198" s="66">
        <f t="shared" si="106"/>
        <v>0.68640998285801602</v>
      </c>
      <c r="AY198" s="67">
        <f t="shared" si="107"/>
        <v>1.0606796672488352E-19</v>
      </c>
      <c r="AZ198" s="67">
        <f t="shared" si="108"/>
        <v>4.4628992295174185E-19</v>
      </c>
      <c r="BA198" s="68">
        <f t="shared" si="109"/>
        <v>1.1043943375823333E-6</v>
      </c>
      <c r="BB198" s="69">
        <f t="shared" si="110"/>
        <v>1.2771795069157505E-12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54088554402289124</v>
      </c>
      <c r="P199" s="47">
        <f t="shared" si="77"/>
        <v>0.54071040698264805</v>
      </c>
      <c r="Q199" s="47">
        <f t="shared" si="78"/>
        <v>3.6966819935167054E-3</v>
      </c>
      <c r="R199" s="43">
        <f t="shared" si="79"/>
        <v>0.828460887181245</v>
      </c>
      <c r="S199" s="43">
        <f t="shared" si="80"/>
        <v>0.82819263414815592</v>
      </c>
      <c r="T199" s="7">
        <f t="shared" si="81"/>
        <v>7.1959689761492718E-8</v>
      </c>
      <c r="U199" s="36">
        <f t="shared" si="82"/>
        <v>5.4293097978263413E-10</v>
      </c>
      <c r="V199" s="36">
        <f t="shared" si="83"/>
        <v>2.7468286328681136E-10</v>
      </c>
      <c r="W199" s="37">
        <f t="shared" si="93"/>
        <v>7.1957052003556497E-20</v>
      </c>
      <c r="X199" s="37">
        <f t="shared" si="94"/>
        <v>-9.2652553766814236</v>
      </c>
      <c r="Y199" s="37">
        <f t="shared" si="94"/>
        <v>-9.5611684341801872</v>
      </c>
      <c r="Z199" s="7">
        <f t="shared" si="84"/>
        <v>7.1957052003556497E-20</v>
      </c>
      <c r="AA199" s="19">
        <f t="shared" si="85"/>
        <v>2.1409520896087694E-3</v>
      </c>
      <c r="AB199" s="47">
        <f t="shared" si="86"/>
        <v>0.9120794726401652</v>
      </c>
      <c r="AC199" s="20">
        <f t="shared" si="87"/>
        <v>4.4778037265682031E-6</v>
      </c>
      <c r="AD199" s="20"/>
      <c r="AE199" s="29">
        <f t="shared" si="88"/>
        <v>2.7468286328681136E-10</v>
      </c>
      <c r="AF199" s="20"/>
      <c r="AG199" s="20"/>
      <c r="AI199" s="60">
        <f t="shared" si="89"/>
        <v>0.828460887181245</v>
      </c>
      <c r="AJ199" s="61">
        <f t="shared" si="95"/>
        <v>0.68634744158913552</v>
      </c>
      <c r="AK199" s="61">
        <f t="shared" si="90"/>
        <v>0.82819263414815592</v>
      </c>
      <c r="AL199" s="61">
        <f t="shared" si="96"/>
        <v>0.68590303925726126</v>
      </c>
      <c r="AM199" s="61">
        <f t="shared" si="97"/>
        <v>0.68612520444335356</v>
      </c>
      <c r="AN199" s="61">
        <f t="shared" si="91"/>
        <v>5.4293097978263413E-10</v>
      </c>
      <c r="AO199" s="61">
        <f t="shared" si="98"/>
        <v>2.9477404880773107E-19</v>
      </c>
      <c r="AP199" s="61">
        <f t="shared" si="92"/>
        <v>2.7468286328681136E-10</v>
      </c>
      <c r="AQ199" s="61">
        <f t="shared" si="99"/>
        <v>7.5450675383441107E-20</v>
      </c>
      <c r="AR199" s="61">
        <f t="shared" si="100"/>
        <v>1.4913383609380782E-19</v>
      </c>
      <c r="AS199" s="62">
        <f t="shared" si="101"/>
        <v>2.682530330890831E-4</v>
      </c>
      <c r="AT199" s="63">
        <f t="shared" si="102"/>
        <v>3.2379685901864013E-4</v>
      </c>
      <c r="AU199" s="64">
        <f t="shared" si="103"/>
        <v>2.6824811649582276E-10</v>
      </c>
      <c r="AV199" s="65">
        <f t="shared" si="104"/>
        <v>0.49407406555289513</v>
      </c>
      <c r="AW199" s="66">
        <f t="shared" si="105"/>
        <v>7.1959689761492718E-8</v>
      </c>
      <c r="AX199" s="66">
        <f t="shared" si="106"/>
        <v>0.68634744158913552</v>
      </c>
      <c r="AY199" s="67">
        <f t="shared" si="107"/>
        <v>7.1957052003556497E-20</v>
      </c>
      <c r="AZ199" s="67">
        <f t="shared" si="108"/>
        <v>2.9477404880773107E-19</v>
      </c>
      <c r="BA199" s="68">
        <f t="shared" si="109"/>
        <v>1.0519726787807181E-6</v>
      </c>
      <c r="BB199" s="69">
        <f t="shared" si="110"/>
        <v>1.0519533980228343E-12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54086228078811593</v>
      </c>
      <c r="P200" s="47">
        <f t="shared" si="77"/>
        <v>0.54069547888202651</v>
      </c>
      <c r="Q200" s="47">
        <f t="shared" si="78"/>
        <v>3.4897321245074943E-3</v>
      </c>
      <c r="R200" s="43">
        <f t="shared" si="79"/>
        <v>0.82842525546519408</v>
      </c>
      <c r="S200" s="43">
        <f t="shared" si="80"/>
        <v>0.82816976914904195</v>
      </c>
      <c r="T200" s="7">
        <f t="shared" si="81"/>
        <v>6.5273257740986868E-8</v>
      </c>
      <c r="U200" s="36">
        <f t="shared" si="82"/>
        <v>4.4124561309985054E-10</v>
      </c>
      <c r="V200" s="36">
        <f t="shared" si="83"/>
        <v>2.2037605609123796E-10</v>
      </c>
      <c r="W200" s="37">
        <f t="shared" si="93"/>
        <v>4.8783361213180766E-20</v>
      </c>
      <c r="X200" s="37">
        <f t="shared" si="94"/>
        <v>-9.3553195993740896</v>
      </c>
      <c r="Y200" s="37">
        <f t="shared" si="94"/>
        <v>-9.6568355934515644</v>
      </c>
      <c r="Z200" s="7">
        <f t="shared" si="84"/>
        <v>4.8783361213180766E-20</v>
      </c>
      <c r="AA200" s="19">
        <f t="shared" si="85"/>
        <v>2.0078758525084442E-3</v>
      </c>
      <c r="AB200" s="47">
        <f t="shared" si="86"/>
        <v>0.91208104933564726</v>
      </c>
      <c r="AC200" s="20">
        <f t="shared" si="87"/>
        <v>4.010804373129598E-6</v>
      </c>
      <c r="AD200" s="20"/>
      <c r="AE200" s="29">
        <f t="shared" si="88"/>
        <v>2.2037605609123796E-10</v>
      </c>
      <c r="AF200" s="20"/>
      <c r="AG200" s="20"/>
      <c r="AI200" s="60">
        <f t="shared" si="89"/>
        <v>0.82842525546519408</v>
      </c>
      <c r="AJ200" s="61">
        <f t="shared" si="95"/>
        <v>0.68628840389257206</v>
      </c>
      <c r="AK200" s="61">
        <f t="shared" si="90"/>
        <v>0.82816976914904195</v>
      </c>
      <c r="AL200" s="61">
        <f t="shared" si="96"/>
        <v>0.68586516653237739</v>
      </c>
      <c r="AM200" s="61">
        <f t="shared" si="97"/>
        <v>0.68607675257584588</v>
      </c>
      <c r="AN200" s="61">
        <f t="shared" si="91"/>
        <v>4.4124561309985054E-10</v>
      </c>
      <c r="AO200" s="61">
        <f t="shared" si="98"/>
        <v>1.94697691079863E-19</v>
      </c>
      <c r="AP200" s="61">
        <f t="shared" si="92"/>
        <v>2.2037605609123796E-10</v>
      </c>
      <c r="AQ200" s="61">
        <f t="shared" si="99"/>
        <v>4.8565606098328458E-20</v>
      </c>
      <c r="AR200" s="61">
        <f t="shared" si="100"/>
        <v>9.723996798250535E-20</v>
      </c>
      <c r="AS200" s="62">
        <f t="shared" si="101"/>
        <v>2.5548631615213147E-4</v>
      </c>
      <c r="AT200" s="63">
        <f t="shared" si="102"/>
        <v>3.0839996060799186E-4</v>
      </c>
      <c r="AU200" s="64">
        <f t="shared" si="103"/>
        <v>2.2086955700861258E-10</v>
      </c>
      <c r="AV200" s="65">
        <f t="shared" si="104"/>
        <v>0.50055921339807508</v>
      </c>
      <c r="AW200" s="66">
        <f t="shared" si="105"/>
        <v>6.5273257740986868E-8</v>
      </c>
      <c r="AX200" s="66">
        <f t="shared" si="106"/>
        <v>0.68628840389257206</v>
      </c>
      <c r="AY200" s="67">
        <f t="shared" si="107"/>
        <v>4.8783361213180766E-20</v>
      </c>
      <c r="AZ200" s="67">
        <f t="shared" si="108"/>
        <v>1.94697691079863E-19</v>
      </c>
      <c r="BA200" s="68">
        <f t="shared" si="109"/>
        <v>1.0019071221652215E-6</v>
      </c>
      <c r="BB200" s="69">
        <f t="shared" si="110"/>
        <v>8.6615512552397088E-13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54084031980580272</v>
      </c>
      <c r="P201" s="47">
        <f t="shared" si="77"/>
        <v>0.54068147686956491</v>
      </c>
      <c r="Q201" s="47">
        <f t="shared" si="78"/>
        <v>3.2943671008155077E-3</v>
      </c>
      <c r="R201" s="43">
        <f t="shared" si="79"/>
        <v>0.82839161837673492</v>
      </c>
      <c r="S201" s="43">
        <f t="shared" si="80"/>
        <v>0.82814832261604721</v>
      </c>
      <c r="T201" s="7">
        <f t="shared" si="81"/>
        <v>5.9192827168612305E-8</v>
      </c>
      <c r="U201" s="36">
        <f t="shared" si="82"/>
        <v>3.5860463815527972E-10</v>
      </c>
      <c r="V201" s="36">
        <f t="shared" si="83"/>
        <v>1.768042533026197E-10</v>
      </c>
      <c r="W201" s="37">
        <f t="shared" si="93"/>
        <v>3.3051379932575296E-20</v>
      </c>
      <c r="X201" s="37">
        <f t="shared" si="94"/>
        <v>-9.4453840976176249</v>
      </c>
      <c r="Y201" s="37">
        <f t="shared" si="94"/>
        <v>-9.7525072915648074</v>
      </c>
      <c r="Z201" s="7">
        <f t="shared" si="84"/>
        <v>3.3051379932575296E-20</v>
      </c>
      <c r="AA201" s="19">
        <f t="shared" si="85"/>
        <v>1.8830713020872125E-3</v>
      </c>
      <c r="AB201" s="47">
        <f t="shared" si="86"/>
        <v>0.91208246165770845</v>
      </c>
      <c r="AC201" s="20">
        <f t="shared" si="87"/>
        <v>3.592490566230643E-6</v>
      </c>
      <c r="AD201" s="20"/>
      <c r="AE201" s="29">
        <f t="shared" si="88"/>
        <v>1.768042533026197E-10</v>
      </c>
      <c r="AF201" s="20"/>
      <c r="AG201" s="20"/>
      <c r="AI201" s="60">
        <f t="shared" si="89"/>
        <v>0.82839161837673492</v>
      </c>
      <c r="AJ201" s="61">
        <f t="shared" si="95"/>
        <v>0.68623267339682603</v>
      </c>
      <c r="AK201" s="61">
        <f t="shared" si="90"/>
        <v>0.82814832261604721</v>
      </c>
      <c r="AL201" s="61">
        <f t="shared" si="96"/>
        <v>0.68582964425177262</v>
      </c>
      <c r="AM201" s="61">
        <f t="shared" si="97"/>
        <v>0.68603112922788567</v>
      </c>
      <c r="AN201" s="61">
        <f t="shared" si="91"/>
        <v>3.5860463815527972E-10</v>
      </c>
      <c r="AO201" s="61">
        <f t="shared" si="98"/>
        <v>1.285972865064791E-19</v>
      </c>
      <c r="AP201" s="61">
        <f t="shared" si="92"/>
        <v>1.768042533026197E-10</v>
      </c>
      <c r="AQ201" s="61">
        <f t="shared" si="99"/>
        <v>3.1259743985896911E-20</v>
      </c>
      <c r="AR201" s="61">
        <f t="shared" si="100"/>
        <v>6.3402825279900359E-20</v>
      </c>
      <c r="AS201" s="62">
        <f t="shared" si="101"/>
        <v>2.4329576068771175E-4</v>
      </c>
      <c r="AT201" s="63">
        <f t="shared" si="102"/>
        <v>2.9369655038815956E-4</v>
      </c>
      <c r="AU201" s="64">
        <f t="shared" si="103"/>
        <v>1.8180038485266002E-10</v>
      </c>
      <c r="AV201" s="65">
        <f t="shared" si="104"/>
        <v>0.50696607212854417</v>
      </c>
      <c r="AW201" s="66">
        <f t="shared" si="105"/>
        <v>5.9192827168612305E-8</v>
      </c>
      <c r="AX201" s="66">
        <f t="shared" si="106"/>
        <v>0.68623267339682603</v>
      </c>
      <c r="AY201" s="67">
        <f t="shared" si="107"/>
        <v>3.3051379932575296E-20</v>
      </c>
      <c r="AZ201" s="67">
        <f t="shared" si="108"/>
        <v>1.285972865064791E-19</v>
      </c>
      <c r="BA201" s="68">
        <f t="shared" si="109"/>
        <v>9.5410102230475187E-7</v>
      </c>
      <c r="BB201" s="69">
        <f t="shared" si="110"/>
        <v>7.12942685696706E-13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54081958818966624</v>
      </c>
      <c r="P202" s="47">
        <f t="shared" si="77"/>
        <v>0.54066834359918858</v>
      </c>
      <c r="Q202" s="47">
        <f t="shared" si="78"/>
        <v>3.1099385256314884E-3</v>
      </c>
      <c r="R202" s="43">
        <f t="shared" si="79"/>
        <v>0.82835986427776354</v>
      </c>
      <c r="S202" s="43">
        <f t="shared" si="80"/>
        <v>0.82812820671362053</v>
      </c>
      <c r="T202" s="7">
        <f t="shared" si="81"/>
        <v>5.3665227024671086E-8</v>
      </c>
      <c r="U202" s="36">
        <f t="shared" si="82"/>
        <v>2.9144134044475878E-10</v>
      </c>
      <c r="V202" s="36">
        <f t="shared" si="83"/>
        <v>1.4184588896455162E-10</v>
      </c>
      <c r="W202" s="37">
        <f t="shared" si="93"/>
        <v>2.2378799103567016E-20</v>
      </c>
      <c r="X202" s="37">
        <f t="shared" si="94"/>
        <v>-9.5354488442832164</v>
      </c>
      <c r="Y202" s="37">
        <f t="shared" si="94"/>
        <v>-9.8481832465856645</v>
      </c>
      <c r="Z202" s="7">
        <f t="shared" si="84"/>
        <v>2.2378799103567016E-20</v>
      </c>
      <c r="AA202" s="19">
        <f t="shared" si="85"/>
        <v>1.7660242909512105E-3</v>
      </c>
      <c r="AB202" s="47">
        <f t="shared" si="86"/>
        <v>0.91208372673244043</v>
      </c>
      <c r="AC202" s="20">
        <f t="shared" si="87"/>
        <v>3.2177897513919007E-6</v>
      </c>
      <c r="AD202" s="20"/>
      <c r="AE202" s="29">
        <f t="shared" si="88"/>
        <v>1.4184588896455162E-10</v>
      </c>
      <c r="AF202" s="20"/>
      <c r="AG202" s="20"/>
      <c r="AI202" s="60">
        <f t="shared" si="89"/>
        <v>0.82835986427776354</v>
      </c>
      <c r="AJ202" s="61">
        <f t="shared" si="95"/>
        <v>0.6861800647462748</v>
      </c>
      <c r="AK202" s="61">
        <f t="shared" si="90"/>
        <v>0.82812820671362053</v>
      </c>
      <c r="AL202" s="61">
        <f t="shared" si="96"/>
        <v>0.68579632675471702</v>
      </c>
      <c r="AM202" s="61">
        <f t="shared" si="97"/>
        <v>0.68598816891788239</v>
      </c>
      <c r="AN202" s="61">
        <f t="shared" si="91"/>
        <v>2.9144134044475878E-10</v>
      </c>
      <c r="AO202" s="61">
        <f t="shared" si="98"/>
        <v>8.4938054920237797E-20</v>
      </c>
      <c r="AP202" s="61">
        <f t="shared" si="92"/>
        <v>1.4184588896455162E-10</v>
      </c>
      <c r="AQ202" s="61">
        <f t="shared" si="99"/>
        <v>2.0120256216143907E-20</v>
      </c>
      <c r="AR202" s="61">
        <f t="shared" si="100"/>
        <v>4.1339756016407344E-20</v>
      </c>
      <c r="AS202" s="62">
        <f t="shared" si="101"/>
        <v>2.3165756414300631E-4</v>
      </c>
      <c r="AT202" s="63">
        <f t="shared" si="102"/>
        <v>2.7965812219183939E-4</v>
      </c>
      <c r="AU202" s="64">
        <f t="shared" si="103"/>
        <v>1.4959545148020716E-10</v>
      </c>
      <c r="AV202" s="65">
        <f t="shared" si="104"/>
        <v>0.51329523550747669</v>
      </c>
      <c r="AW202" s="66">
        <f t="shared" si="105"/>
        <v>5.3665227024671086E-8</v>
      </c>
      <c r="AX202" s="66">
        <f t="shared" si="106"/>
        <v>0.6861800647462748</v>
      </c>
      <c r="AY202" s="67">
        <f t="shared" si="107"/>
        <v>2.2378799103567016E-20</v>
      </c>
      <c r="AZ202" s="67">
        <f t="shared" si="108"/>
        <v>8.4938054920237797E-20</v>
      </c>
      <c r="BA202" s="68">
        <f t="shared" si="109"/>
        <v>9.0846103585492673E-7</v>
      </c>
      <c r="BB202" s="69">
        <f t="shared" si="110"/>
        <v>5.8664882933414576E-13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5408000171309616</v>
      </c>
      <c r="P203" s="47">
        <f t="shared" ref="P203:P215" si="114">thetar+(thetas-thetar)*(1-EXP(-((k/N203)^p)))</f>
        <v>0.54065602526317802</v>
      </c>
      <c r="Q203" s="47">
        <f t="shared" ref="Q203:Q215" si="115">(R203-$C$8/$C$7)/(1-$C$8/$C$7)</f>
        <v>2.9358342759678905E-3</v>
      </c>
      <c r="R203" s="43">
        <f t="shared" ref="R203:R215" si="116">O203/$C$7</f>
        <v>0.82832988777564265</v>
      </c>
      <c r="S203" s="43">
        <f t="shared" ref="S203:S215" si="117">P203/thetas</f>
        <v>0.82810933902582096</v>
      </c>
      <c r="T203" s="7">
        <f t="shared" ref="T203:T215" si="118">(S203-R203)^2</f>
        <v>4.8641751047911204E-8</v>
      </c>
      <c r="U203" s="36">
        <f t="shared" ref="U203:U215" si="119">(Q203^P_GRT)*(1-(1-Q203^(1/(1-1/n_VGM)))^(1-1/n_VGM))^2</f>
        <v>2.3685697864712045E-10</v>
      </c>
      <c r="V203" s="36">
        <f t="shared" ref="V203:V215" si="120">AE203</f>
        <v>1.1379857031272662E-10</v>
      </c>
      <c r="W203" s="37">
        <f t="shared" si="93"/>
        <v>1.5143371861794409E-20</v>
      </c>
      <c r="X203" s="37">
        <f t="shared" si="94"/>
        <v>-9.6255138148909065</v>
      </c>
      <c r="Y203" s="37">
        <f t="shared" si="94"/>
        <v>-9.943863194085008</v>
      </c>
      <c r="Z203" s="7">
        <f t="shared" ref="Z203:Z215" si="121">(U203-V203)^2</f>
        <v>1.5143371861794409E-20</v>
      </c>
      <c r="AA203" s="19">
        <f t="shared" ref="AA203:AA215" si="122">-LN(λ_GRT*(1-S203))</f>
        <v>1.6562526298248192E-3</v>
      </c>
      <c r="AB203" s="47">
        <f t="shared" ref="AB203:AB215" si="123">IF(S203&lt;thetaRL,_xlfn.GAMMA(a),IF(S203=1,0,EXP(GAMMALN(a))*(1-_xlfn.GAMMA.DIST(AA203,a,1,TRUE))))</f>
        <v>0.91208485990318733</v>
      </c>
      <c r="AC203" s="20">
        <f t="shared" ref="AC203:AC215" si="124">(1/(λ_GRT*k^β_GRT))*($AF$13-AB203)</f>
        <v>2.8821574037640871E-6</v>
      </c>
      <c r="AD203" s="20"/>
      <c r="AE203" s="29">
        <f t="shared" ref="AE203:AE215" si="125">IF(S203&lt;thetaRL,0,(S203^P_GRT)*((AC203/$AD$11)^2))</f>
        <v>1.1379857031272662E-10</v>
      </c>
      <c r="AF203" s="20"/>
      <c r="AG203" s="20"/>
      <c r="AI203" s="60">
        <f t="shared" ref="AI203:AI215" si="126">R203-$R$216</f>
        <v>0.82832988777564265</v>
      </c>
      <c r="AJ203" s="61">
        <f t="shared" si="95"/>
        <v>0.68613040298240879</v>
      </c>
      <c r="AK203" s="61">
        <f t="shared" ref="AK203:AK215" si="127">S203-$S$216</f>
        <v>0.82810933902582096</v>
      </c>
      <c r="AL203" s="61">
        <f t="shared" si="96"/>
        <v>0.68576507738178205</v>
      </c>
      <c r="AM203" s="61">
        <f t="shared" si="97"/>
        <v>0.68594771586121983</v>
      </c>
      <c r="AN203" s="61">
        <f t="shared" ref="AN203:AN215" si="128">U203-$U$216</f>
        <v>2.3685697864712045E-10</v>
      </c>
      <c r="AO203" s="61">
        <f t="shared" si="98"/>
        <v>5.6101228333842469E-20</v>
      </c>
      <c r="AP203" s="61">
        <f t="shared" ref="AP203:AP215" si="129">V203-$V$216</f>
        <v>1.1379857031272662E-10</v>
      </c>
      <c r="AQ203" s="61">
        <f t="shared" si="99"/>
        <v>1.2950114605220584E-20</v>
      </c>
      <c r="AR203" s="61">
        <f t="shared" si="100"/>
        <v>2.6953985538634324E-20</v>
      </c>
      <c r="AS203" s="62">
        <f t="shared" si="101"/>
        <v>2.2054874982169181E-4</v>
      </c>
      <c r="AT203" s="63">
        <f t="shared" si="102"/>
        <v>2.6625714353244314E-4</v>
      </c>
      <c r="AU203" s="64">
        <f t="shared" si="103"/>
        <v>1.2305840833439384E-10</v>
      </c>
      <c r="AV203" s="65">
        <f t="shared" si="104"/>
        <v>0.51954731938775367</v>
      </c>
      <c r="AW203" s="66">
        <f t="shared" si="105"/>
        <v>4.8641751047911204E-8</v>
      </c>
      <c r="AX203" s="66">
        <f t="shared" si="106"/>
        <v>0.68613040298240879</v>
      </c>
      <c r="AY203" s="67">
        <f t="shared" si="107"/>
        <v>1.5143371861794409E-20</v>
      </c>
      <c r="AZ203" s="67">
        <f t="shared" si="108"/>
        <v>5.6101228333842469E-20</v>
      </c>
      <c r="BA203" s="68">
        <f t="shared" si="109"/>
        <v>8.6489705812428164E-7</v>
      </c>
      <c r="BB203" s="69">
        <f t="shared" si="110"/>
        <v>4.825819934682111E-13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54078154167064763</v>
      </c>
      <c r="P204" s="47">
        <f t="shared" si="114"/>
        <v>0.54064447137537508</v>
      </c>
      <c r="Q204" s="47">
        <f t="shared" si="115"/>
        <v>2.7714764758257921E-3</v>
      </c>
      <c r="R204" s="43">
        <f t="shared" si="116"/>
        <v>0.82830158937423048</v>
      </c>
      <c r="S204" s="43">
        <f t="shared" si="117"/>
        <v>0.82809164222426035</v>
      </c>
      <c r="T204" s="7">
        <f t="shared" si="118"/>
        <v>4.4077805780582577E-8</v>
      </c>
      <c r="U204" s="36">
        <f t="shared" si="119"/>
        <v>1.9249569112551179E-10</v>
      </c>
      <c r="V204" s="36">
        <f t="shared" si="120"/>
        <v>9.1296286722460257E-11</v>
      </c>
      <c r="W204" s="37">
        <f t="shared" ref="W204:W215" si="130">(U204-V204)^2</f>
        <v>1.0241319451532367E-20</v>
      </c>
      <c r="X204" s="37">
        <f t="shared" ref="X204:Y215" si="131">LOG(U204)</f>
        <v>-9.7155789874092857</v>
      </c>
      <c r="Y204" s="37">
        <f t="shared" si="131"/>
        <v>-10.039546886088269</v>
      </c>
      <c r="Z204" s="7">
        <f t="shared" si="121"/>
        <v>1.0241319451532367E-20</v>
      </c>
      <c r="AA204" s="19">
        <f t="shared" si="122"/>
        <v>1.5533041011141532E-3</v>
      </c>
      <c r="AB204" s="47">
        <f t="shared" si="123"/>
        <v>0.91208587491586235</v>
      </c>
      <c r="AC204" s="20">
        <f t="shared" si="124"/>
        <v>2.5815221394667589E-6</v>
      </c>
      <c r="AD204" s="20"/>
      <c r="AE204" s="29">
        <f t="shared" si="125"/>
        <v>9.1296286722460257E-11</v>
      </c>
      <c r="AF204" s="20"/>
      <c r="AG204" s="20"/>
      <c r="AI204" s="60">
        <f t="shared" si="126"/>
        <v>0.82830158937423048</v>
      </c>
      <c r="AJ204" s="61">
        <f t="shared" ref="AJ204:AJ215" si="132">AI204^2</f>
        <v>0.68608352295987629</v>
      </c>
      <c r="AK204" s="61">
        <f t="shared" si="127"/>
        <v>0.82809164222426035</v>
      </c>
      <c r="AL204" s="61">
        <f t="shared" ref="AL204:AL215" si="133">AK204^2</f>
        <v>0.68573576792167246</v>
      </c>
      <c r="AM204" s="61">
        <f t="shared" ref="AM204:AM215" si="134">AI204*AK204</f>
        <v>0.68590962340187145</v>
      </c>
      <c r="AN204" s="61">
        <f t="shared" si="128"/>
        <v>1.9249569112551179E-10</v>
      </c>
      <c r="AO204" s="61">
        <f t="shared" ref="AO204:AO215" si="135">AN204^2</f>
        <v>3.7054591101888443E-20</v>
      </c>
      <c r="AP204" s="61">
        <f t="shared" si="129"/>
        <v>9.1296286722460257E-11</v>
      </c>
      <c r="AQ204" s="61">
        <f t="shared" ref="AQ204:AQ215" si="136">AP204^2</f>
        <v>8.3350119693096735E-21</v>
      </c>
      <c r="AR204" s="61">
        <f t="shared" ref="AR204:AR215" si="137">AN204*AP204</f>
        <v>1.7574141809832873E-20</v>
      </c>
      <c r="AS204" s="62">
        <f t="shared" ref="AS204:AS215" si="138">R204-S204</f>
        <v>2.0994714997013553E-4</v>
      </c>
      <c r="AT204" s="63">
        <f t="shared" ref="AT204:AT215" si="139">AS204/R204</f>
        <v>2.5346703744556071E-4</v>
      </c>
      <c r="AU204" s="64">
        <f t="shared" ref="AU204:AU215" si="140">U204-V204</f>
        <v>1.0119940440305154E-10</v>
      </c>
      <c r="AV204" s="65">
        <f t="shared" ref="AV204:AV215" si="141">AU204/U204</f>
        <v>0.52572295936259217</v>
      </c>
      <c r="AW204" s="66">
        <f t="shared" ref="AW204:AW215" si="142">AS204^2</f>
        <v>4.4077805780582577E-8</v>
      </c>
      <c r="AX204" s="66">
        <f t="shared" ref="AX204:AX215" si="143">AJ204</f>
        <v>0.68608352295987629</v>
      </c>
      <c r="AY204" s="67">
        <f t="shared" ref="AY204:AY215" si="144">AU204^2</f>
        <v>1.0241319451532367E-20</v>
      </c>
      <c r="AZ204" s="67">
        <f t="shared" ref="AZ204:AZ215" si="145">AO204</f>
        <v>3.7054591101888443E-20</v>
      </c>
      <c r="BA204" s="68">
        <f t="shared" ref="BA204:BA215" si="146">AS204/255</f>
        <v>8.2332215674562947E-7</v>
      </c>
      <c r="BB204" s="69">
        <f t="shared" ref="BB204:BB215" si="147">AU204/255</f>
        <v>3.9686040942373153E-13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54076410048424062</v>
      </c>
      <c r="P205" s="47">
        <f t="shared" si="114"/>
        <v>0.54063363456748781</v>
      </c>
      <c r="Q205" s="47">
        <f t="shared" si="115"/>
        <v>2.6163195822485491E-3</v>
      </c>
      <c r="R205" s="43">
        <f t="shared" si="116"/>
        <v>0.82827487514434595</v>
      </c>
      <c r="S205" s="43">
        <f t="shared" si="117"/>
        <v>0.82807504375610796</v>
      </c>
      <c r="T205" s="7">
        <f t="shared" si="118"/>
        <v>3.9932583725118675E-8</v>
      </c>
      <c r="U205" s="36">
        <f t="shared" si="119"/>
        <v>1.5644282800454136E-10</v>
      </c>
      <c r="V205" s="36">
        <f t="shared" si="120"/>
        <v>7.3242963819048724E-11</v>
      </c>
      <c r="W205" s="37">
        <f t="shared" si="130"/>
        <v>6.92221740048442E-21</v>
      </c>
      <c r="X205" s="37">
        <f t="shared" si="131"/>
        <v>-9.8056443419421893</v>
      </c>
      <c r="Y205" s="37">
        <f t="shared" si="131"/>
        <v>-10.135234090036441</v>
      </c>
      <c r="Z205" s="7">
        <f t="shared" si="121"/>
        <v>6.92221740048442E-21</v>
      </c>
      <c r="AA205" s="19">
        <f t="shared" si="122"/>
        <v>1.4567545959412768E-3</v>
      </c>
      <c r="AB205" s="47">
        <f t="shared" si="123"/>
        <v>0.91208678408504151</v>
      </c>
      <c r="AC205" s="20">
        <f t="shared" si="124"/>
        <v>2.3122365204833593E-6</v>
      </c>
      <c r="AD205" s="20"/>
      <c r="AE205" s="29">
        <f t="shared" si="125"/>
        <v>7.3242963819048724E-11</v>
      </c>
      <c r="AF205" s="20"/>
      <c r="AG205" s="20"/>
      <c r="AI205" s="60">
        <f t="shared" si="126"/>
        <v>0.82827487514434595</v>
      </c>
      <c r="AJ205" s="61">
        <f t="shared" si="132"/>
        <v>0.68603926879538191</v>
      </c>
      <c r="AK205" s="61">
        <f t="shared" si="127"/>
        <v>0.82807504375610796</v>
      </c>
      <c r="AL205" s="61">
        <f t="shared" si="133"/>
        <v>0.68570827809168011</v>
      </c>
      <c r="AM205" s="61">
        <f t="shared" si="134"/>
        <v>0.68587375347723911</v>
      </c>
      <c r="AN205" s="61">
        <f t="shared" si="128"/>
        <v>1.5644282800454136E-10</v>
      </c>
      <c r="AO205" s="61">
        <f t="shared" si="135"/>
        <v>2.4474358434058509E-20</v>
      </c>
      <c r="AP205" s="61">
        <f t="shared" si="129"/>
        <v>7.3242963819048724E-11</v>
      </c>
      <c r="AQ205" s="61">
        <f t="shared" si="136"/>
        <v>5.3645317489984808E-21</v>
      </c>
      <c r="AR205" s="61">
        <f t="shared" si="137"/>
        <v>1.1458336391286285E-20</v>
      </c>
      <c r="AS205" s="62">
        <f t="shared" si="138"/>
        <v>1.9983138823798097E-4</v>
      </c>
      <c r="AT205" s="63">
        <f t="shared" si="139"/>
        <v>2.4126216336473535E-4</v>
      </c>
      <c r="AU205" s="64">
        <f t="shared" si="140"/>
        <v>8.3199864185492635E-11</v>
      </c>
      <c r="AV205" s="65">
        <f t="shared" si="141"/>
        <v>0.53182280866897547</v>
      </c>
      <c r="AW205" s="66">
        <f t="shared" si="142"/>
        <v>3.9932583725118675E-8</v>
      </c>
      <c r="AX205" s="66">
        <f t="shared" si="143"/>
        <v>0.68603926879538191</v>
      </c>
      <c r="AY205" s="67">
        <f t="shared" si="144"/>
        <v>6.92221740048442E-21</v>
      </c>
      <c r="AZ205" s="67">
        <f t="shared" si="145"/>
        <v>2.4474358434058509E-20</v>
      </c>
      <c r="BA205" s="68">
        <f t="shared" si="146"/>
        <v>7.8365250289404304E-7</v>
      </c>
      <c r="BB205" s="69">
        <f t="shared" si="147"/>
        <v>3.2627397719801034E-13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5407476356786558</v>
      </c>
      <c r="P206" s="47">
        <f t="shared" si="114"/>
        <v>0.54062347039772363</v>
      </c>
      <c r="Q206" s="47">
        <f t="shared" si="115"/>
        <v>2.4698485780248426E-3</v>
      </c>
      <c r="R206" s="43">
        <f t="shared" si="116"/>
        <v>0.82824965641259618</v>
      </c>
      <c r="S206" s="43">
        <f t="shared" si="117"/>
        <v>0.8280594755509797</v>
      </c>
      <c r="T206" s="7">
        <f t="shared" si="118"/>
        <v>3.6168760125188473E-8</v>
      </c>
      <c r="U206" s="36">
        <f t="shared" si="119"/>
        <v>1.2714232221449783E-10</v>
      </c>
      <c r="V206" s="36">
        <f t="shared" si="120"/>
        <v>5.8759137480587488E-11</v>
      </c>
      <c r="W206" s="37">
        <f t="shared" si="130"/>
        <v>4.6762599543521082E-21</v>
      </c>
      <c r="X206" s="37">
        <f t="shared" si="131"/>
        <v>-9.8957098605811016</v>
      </c>
      <c r="Y206" s="37">
        <f t="shared" si="131"/>
        <v>-10.230924587799594</v>
      </c>
      <c r="Z206" s="7">
        <f t="shared" si="121"/>
        <v>4.6762599543521082E-21</v>
      </c>
      <c r="AA206" s="19">
        <f t="shared" si="122"/>
        <v>1.3662063669795564E-3</v>
      </c>
      <c r="AB206" s="47">
        <f t="shared" si="123"/>
        <v>0.91208759844282272</v>
      </c>
      <c r="AC206" s="20">
        <f t="shared" si="124"/>
        <v>2.0710329642997915E-6</v>
      </c>
      <c r="AD206" s="20"/>
      <c r="AE206" s="29">
        <f t="shared" si="125"/>
        <v>5.8759137480587488E-11</v>
      </c>
      <c r="AF206" s="20"/>
      <c r="AG206" s="20"/>
      <c r="AI206" s="60">
        <f t="shared" si="126"/>
        <v>0.82824965641259618</v>
      </c>
      <c r="AJ206" s="61">
        <f t="shared" si="132"/>
        <v>0.68599749334758364</v>
      </c>
      <c r="AK206" s="61">
        <f t="shared" si="127"/>
        <v>0.8280594755509797</v>
      </c>
      <c r="AL206" s="61">
        <f t="shared" si="133"/>
        <v>0.68568249504976353</v>
      </c>
      <c r="AM206" s="61">
        <f t="shared" si="134"/>
        <v>0.68583997611429348</v>
      </c>
      <c r="AN206" s="61">
        <f t="shared" si="128"/>
        <v>1.2714232221449783E-10</v>
      </c>
      <c r="AO206" s="61">
        <f t="shared" si="135"/>
        <v>1.6165170098095189E-20</v>
      </c>
      <c r="AP206" s="61">
        <f t="shared" si="129"/>
        <v>5.8759137480587488E-11</v>
      </c>
      <c r="AQ206" s="61">
        <f t="shared" si="136"/>
        <v>3.4526362374625814E-21</v>
      </c>
      <c r="AR206" s="61">
        <f t="shared" si="137"/>
        <v>7.4707731906028307E-21</v>
      </c>
      <c r="AS206" s="62">
        <f t="shared" si="138"/>
        <v>1.9018086161648462E-4</v>
      </c>
      <c r="AT206" s="63">
        <f t="shared" si="139"/>
        <v>2.2961779717508895E-4</v>
      </c>
      <c r="AU206" s="64">
        <f t="shared" si="140"/>
        <v>6.8383184733910341E-11</v>
      </c>
      <c r="AV206" s="65">
        <f t="shared" si="141"/>
        <v>0.53784753607491309</v>
      </c>
      <c r="AW206" s="66">
        <f t="shared" si="142"/>
        <v>3.6168760125188473E-8</v>
      </c>
      <c r="AX206" s="66">
        <f t="shared" si="143"/>
        <v>0.68599749334758364</v>
      </c>
      <c r="AY206" s="67">
        <f t="shared" si="144"/>
        <v>4.6762599543521082E-21</v>
      </c>
      <c r="AZ206" s="67">
        <f t="shared" si="145"/>
        <v>1.6165170098095189E-20</v>
      </c>
      <c r="BA206" s="68">
        <f t="shared" si="146"/>
        <v>7.4580730045680247E-7</v>
      </c>
      <c r="BB206" s="69">
        <f t="shared" si="147"/>
        <v>2.6816935189768762E-13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54073209260037514</v>
      </c>
      <c r="P207" s="47">
        <f t="shared" si="114"/>
        <v>0.54061393717102557</v>
      </c>
      <c r="Q207" s="47">
        <f t="shared" si="115"/>
        <v>2.3315772651461768E-3</v>
      </c>
      <c r="R207" s="43">
        <f t="shared" si="116"/>
        <v>0.82822584946755162</v>
      </c>
      <c r="S207" s="43">
        <f t="shared" si="117"/>
        <v>0.82804487374559732</v>
      </c>
      <c r="T207" s="7">
        <f t="shared" si="118"/>
        <v>3.2752211936880748E-8</v>
      </c>
      <c r="U207" s="36">
        <f t="shared" si="119"/>
        <v>1.0332953449098442E-10</v>
      </c>
      <c r="V207" s="36">
        <f t="shared" si="120"/>
        <v>4.7139158463180149E-11</v>
      </c>
      <c r="W207" s="37">
        <f t="shared" si="130"/>
        <v>3.1573583581460412E-21</v>
      </c>
      <c r="X207" s="37">
        <f t="shared" si="131"/>
        <v>-9.9857755271427759</v>
      </c>
      <c r="Y207" s="37">
        <f t="shared" si="131"/>
        <v>-10.326618174846473</v>
      </c>
      <c r="Z207" s="7">
        <f t="shared" si="121"/>
        <v>3.1573583581460412E-21</v>
      </c>
      <c r="AA207" s="19">
        <f t="shared" si="122"/>
        <v>1.2812863898802413E-3</v>
      </c>
      <c r="AB207" s="47">
        <f t="shared" si="123"/>
        <v>0.9120883278722336</v>
      </c>
      <c r="AC207" s="20">
        <f t="shared" si="124"/>
        <v>1.8549842300123042E-6</v>
      </c>
      <c r="AD207" s="20"/>
      <c r="AE207" s="29">
        <f t="shared" si="125"/>
        <v>4.7139158463180149E-11</v>
      </c>
      <c r="AF207" s="20"/>
      <c r="AG207" s="20"/>
      <c r="AI207" s="60">
        <f t="shared" si="126"/>
        <v>0.82822584946755162</v>
      </c>
      <c r="AJ207" s="61">
        <f t="shared" si="132"/>
        <v>0.68595805772624752</v>
      </c>
      <c r="AK207" s="61">
        <f t="shared" si="127"/>
        <v>0.82804487374559732</v>
      </c>
      <c r="AL207" s="61">
        <f t="shared" si="133"/>
        <v>0.68565831293636226</v>
      </c>
      <c r="AM207" s="61">
        <f t="shared" si="134"/>
        <v>0.68580816895519892</v>
      </c>
      <c r="AN207" s="61">
        <f t="shared" si="128"/>
        <v>1.0332953449098442E-10</v>
      </c>
      <c r="AO207" s="61">
        <f t="shared" si="135"/>
        <v>1.067699269812354E-20</v>
      </c>
      <c r="AP207" s="61">
        <f t="shared" si="129"/>
        <v>4.7139158463180149E-11</v>
      </c>
      <c r="AQ207" s="61">
        <f t="shared" si="136"/>
        <v>2.2221002606168088E-21</v>
      </c>
      <c r="AR207" s="61">
        <f t="shared" si="137"/>
        <v>4.8708673002971533E-21</v>
      </c>
      <c r="AS207" s="62">
        <f t="shared" si="138"/>
        <v>1.8097572195430178E-4</v>
      </c>
      <c r="AT207" s="63">
        <f t="shared" si="139"/>
        <v>2.1851011058233349E-4</v>
      </c>
      <c r="AU207" s="64">
        <f t="shared" si="140"/>
        <v>5.6190376027804273E-11</v>
      </c>
      <c r="AV207" s="65">
        <f t="shared" si="141"/>
        <v>0.54379782416136724</v>
      </c>
      <c r="AW207" s="66">
        <f t="shared" si="142"/>
        <v>3.2752211936880748E-8</v>
      </c>
      <c r="AX207" s="66">
        <f t="shared" si="143"/>
        <v>0.68595805772624752</v>
      </c>
      <c r="AY207" s="67">
        <f t="shared" si="144"/>
        <v>3.1573583581460412E-21</v>
      </c>
      <c r="AZ207" s="67">
        <f t="shared" si="145"/>
        <v>1.067699269812354E-20</v>
      </c>
      <c r="BA207" s="68">
        <f t="shared" si="146"/>
        <v>7.0970871354628152E-7</v>
      </c>
      <c r="BB207" s="69">
        <f t="shared" si="147"/>
        <v>2.2035441579531087E-13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54071741965431386</v>
      </c>
      <c r="P208" s="47">
        <f t="shared" si="114"/>
        <v>0.54060499577022503</v>
      </c>
      <c r="Q208" s="47">
        <f t="shared" si="115"/>
        <v>2.201046653445643E-3</v>
      </c>
      <c r="R208" s="43">
        <f t="shared" si="116"/>
        <v>0.82820337528230892</v>
      </c>
      <c r="S208" s="43">
        <f t="shared" si="117"/>
        <v>0.82803117842517004</v>
      </c>
      <c r="T208" s="7">
        <f t="shared" si="118"/>
        <v>2.9651757608505516E-8</v>
      </c>
      <c r="U208" s="36">
        <f t="shared" si="119"/>
        <v>8.3976674587775902E-11</v>
      </c>
      <c r="V208" s="36">
        <f t="shared" si="120"/>
        <v>3.7816849103351877E-11</v>
      </c>
      <c r="W208" s="37">
        <f t="shared" si="130"/>
        <v>2.1307294887524819E-21</v>
      </c>
      <c r="X208" s="37">
        <f t="shared" si="131"/>
        <v>-10.075841327087616</v>
      </c>
      <c r="Y208" s="37">
        <f t="shared" si="131"/>
        <v>-10.422314659362844</v>
      </c>
      <c r="Z208" s="7">
        <f t="shared" si="121"/>
        <v>2.1307294887524819E-21</v>
      </c>
      <c r="AA208" s="19">
        <f t="shared" si="122"/>
        <v>1.2016448265581181E-3</v>
      </c>
      <c r="AB208" s="47">
        <f t="shared" si="123"/>
        <v>0.9120889812267855</v>
      </c>
      <c r="AC208" s="20">
        <f t="shared" si="124"/>
        <v>1.6614680077761774E-6</v>
      </c>
      <c r="AD208" s="20"/>
      <c r="AE208" s="29">
        <f t="shared" si="125"/>
        <v>3.7816849103351877E-11</v>
      </c>
      <c r="AF208" s="20"/>
      <c r="AG208" s="20"/>
      <c r="AI208" s="60">
        <f t="shared" si="126"/>
        <v>0.82820337528230892</v>
      </c>
      <c r="AJ208" s="61">
        <f t="shared" si="132"/>
        <v>0.68592083082900901</v>
      </c>
      <c r="AK208" s="61">
        <f t="shared" si="127"/>
        <v>0.82803117842517004</v>
      </c>
      <c r="AL208" s="61">
        <f t="shared" si="133"/>
        <v>0.6856356324441758</v>
      </c>
      <c r="AM208" s="61">
        <f t="shared" si="134"/>
        <v>0.6857782168107136</v>
      </c>
      <c r="AN208" s="61">
        <f t="shared" si="128"/>
        <v>8.3976674587775902E-11</v>
      </c>
      <c r="AO208" s="61">
        <f t="shared" si="135"/>
        <v>7.0520818748212063E-21</v>
      </c>
      <c r="AP208" s="61">
        <f t="shared" si="129"/>
        <v>3.7816849103351877E-11</v>
      </c>
      <c r="AQ208" s="61">
        <f t="shared" si="136"/>
        <v>1.4301140761056857E-21</v>
      </c>
      <c r="AR208" s="61">
        <f t="shared" si="137"/>
        <v>3.1757332310872053E-21</v>
      </c>
      <c r="AS208" s="62">
        <f t="shared" si="138"/>
        <v>1.7219685713887323E-4</v>
      </c>
      <c r="AT208" s="63">
        <f t="shared" si="139"/>
        <v>2.0791614991930773E-4</v>
      </c>
      <c r="AU208" s="64">
        <f t="shared" si="140"/>
        <v>4.6159825484424026E-11</v>
      </c>
      <c r="AV208" s="65">
        <f t="shared" si="141"/>
        <v>0.54967436744802112</v>
      </c>
      <c r="AW208" s="66">
        <f t="shared" si="142"/>
        <v>2.9651757608505516E-8</v>
      </c>
      <c r="AX208" s="66">
        <f t="shared" si="143"/>
        <v>0.68592083082900901</v>
      </c>
      <c r="AY208" s="67">
        <f t="shared" si="144"/>
        <v>2.1307294887524819E-21</v>
      </c>
      <c r="AZ208" s="67">
        <f t="shared" si="145"/>
        <v>7.0520818748212063E-21</v>
      </c>
      <c r="BA208" s="68">
        <f t="shared" si="146"/>
        <v>6.752817927014636E-7</v>
      </c>
      <c r="BB208" s="69">
        <f t="shared" si="147"/>
        <v>1.8101892346832952E-13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54070356813279308</v>
      </c>
      <c r="P209" s="47">
        <f t="shared" si="114"/>
        <v>0.54059660949746324</v>
      </c>
      <c r="Q209" s="47">
        <f t="shared" si="115"/>
        <v>2.0778234391336521E-3</v>
      </c>
      <c r="R209" s="43">
        <f t="shared" si="116"/>
        <v>0.82818215925253191</v>
      </c>
      <c r="S209" s="43">
        <f t="shared" si="117"/>
        <v>0.82801833338050368</v>
      </c>
      <c r="T209" s="7">
        <f t="shared" si="118"/>
        <v>2.6838916345811216E-8</v>
      </c>
      <c r="U209" s="36">
        <f t="shared" si="119"/>
        <v>6.8248443748689531E-11</v>
      </c>
      <c r="V209" s="36">
        <f t="shared" si="120"/>
        <v>3.0337943524539703E-11</v>
      </c>
      <c r="W209" s="37">
        <f t="shared" si="130"/>
        <v>1.4372060272452642E-21</v>
      </c>
      <c r="X209" s="37">
        <f t="shared" si="131"/>
        <v>-10.165907247277131</v>
      </c>
      <c r="Y209" s="37">
        <f t="shared" si="131"/>
        <v>-10.518013861460101</v>
      </c>
      <c r="Z209" s="7">
        <f t="shared" si="121"/>
        <v>1.4372060272452642E-21</v>
      </c>
      <c r="AA209" s="19">
        <f t="shared" si="122"/>
        <v>1.1269535839913663E-3</v>
      </c>
      <c r="AB209" s="47">
        <f t="shared" si="123"/>
        <v>0.91208956643760974</v>
      </c>
      <c r="AC209" s="20">
        <f t="shared" si="124"/>
        <v>1.4881351862793916E-6</v>
      </c>
      <c r="AD209" s="20"/>
      <c r="AE209" s="29">
        <f t="shared" si="125"/>
        <v>3.0337943524539703E-11</v>
      </c>
      <c r="AF209" s="20"/>
      <c r="AG209" s="20"/>
      <c r="AI209" s="60">
        <f t="shared" si="126"/>
        <v>0.82818215925253191</v>
      </c>
      <c r="AJ209" s="61">
        <f t="shared" si="132"/>
        <v>0.68588568890418611</v>
      </c>
      <c r="AK209" s="61">
        <f t="shared" si="127"/>
        <v>0.82801833338050368</v>
      </c>
      <c r="AL209" s="61">
        <f t="shared" si="133"/>
        <v>0.68561436041422696</v>
      </c>
      <c r="AM209" s="61">
        <f t="shared" si="134"/>
        <v>0.68575001123974832</v>
      </c>
      <c r="AN209" s="61">
        <f t="shared" si="128"/>
        <v>6.8248443748689531E-11</v>
      </c>
      <c r="AO209" s="61">
        <f t="shared" si="135"/>
        <v>4.6578500741180391E-21</v>
      </c>
      <c r="AP209" s="61">
        <f t="shared" si="129"/>
        <v>3.0337943524539703E-11</v>
      </c>
      <c r="AQ209" s="61">
        <f t="shared" si="136"/>
        <v>9.2039081729816045E-22</v>
      </c>
      <c r="AR209" s="61">
        <f t="shared" si="137"/>
        <v>2.0705174320854678E-21</v>
      </c>
      <c r="AS209" s="62">
        <f t="shared" si="138"/>
        <v>1.6382587202823373E-4</v>
      </c>
      <c r="AT209" s="63">
        <f t="shared" si="139"/>
        <v>1.9781381450681483E-4</v>
      </c>
      <c r="AU209" s="64">
        <f t="shared" si="140"/>
        <v>3.7910500224149828E-11</v>
      </c>
      <c r="AV209" s="65">
        <f t="shared" si="141"/>
        <v>0.55547787087640021</v>
      </c>
      <c r="AW209" s="66">
        <f t="shared" si="142"/>
        <v>2.6838916345811216E-8</v>
      </c>
      <c r="AX209" s="66">
        <f t="shared" si="143"/>
        <v>0.68588568890418611</v>
      </c>
      <c r="AY209" s="67">
        <f t="shared" si="144"/>
        <v>1.4372060272452642E-21</v>
      </c>
      <c r="AZ209" s="67">
        <f t="shared" si="145"/>
        <v>4.6578500741180391E-21</v>
      </c>
      <c r="BA209" s="68">
        <f t="shared" si="146"/>
        <v>6.4245440011072051E-7</v>
      </c>
      <c r="BB209" s="69">
        <f t="shared" si="147"/>
        <v>1.4866862832999933E-13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54069049205405806</v>
      </c>
      <c r="P210" s="47">
        <f t="shared" si="114"/>
        <v>0.54058874392527023</v>
      </c>
      <c r="Q210" s="47">
        <f t="shared" si="115"/>
        <v>1.9614985682590673E-3</v>
      </c>
      <c r="R210" s="43">
        <f t="shared" si="116"/>
        <v>0.82816213094911473</v>
      </c>
      <c r="S210" s="43">
        <f t="shared" si="117"/>
        <v>0.82800628587990166</v>
      </c>
      <c r="T210" s="7">
        <f t="shared" si="118"/>
        <v>2.4287685598025802E-8</v>
      </c>
      <c r="U210" s="36">
        <f t="shared" si="119"/>
        <v>5.5465984269273861E-11</v>
      </c>
      <c r="V210" s="36">
        <f t="shared" si="120"/>
        <v>2.4337972024257882E-11</v>
      </c>
      <c r="W210" s="37">
        <f t="shared" si="130"/>
        <v>9.6895314632586473E-22</v>
      </c>
      <c r="X210" s="37">
        <f t="shared" si="131"/>
        <v>-10.255973275852311</v>
      </c>
      <c r="Y210" s="37">
        <f t="shared" si="131"/>
        <v>-10.61371561243986</v>
      </c>
      <c r="Z210" s="7">
        <f t="shared" si="121"/>
        <v>9.6895314632586473E-22</v>
      </c>
      <c r="AA210" s="19">
        <f t="shared" si="122"/>
        <v>1.0569049625985647E-3</v>
      </c>
      <c r="AB210" s="47">
        <f t="shared" si="123"/>
        <v>0.91209009060946211</v>
      </c>
      <c r="AC210" s="20">
        <f t="shared" si="124"/>
        <v>1.3328814172853548E-6</v>
      </c>
      <c r="AD210" s="20"/>
      <c r="AE210" s="29">
        <f t="shared" si="125"/>
        <v>2.4337972024257882E-11</v>
      </c>
      <c r="AF210" s="20"/>
      <c r="AG210" s="20"/>
      <c r="AI210" s="60">
        <f t="shared" si="126"/>
        <v>0.82816213094911473</v>
      </c>
      <c r="AJ210" s="61">
        <f t="shared" si="132"/>
        <v>0.68585251513817869</v>
      </c>
      <c r="AK210" s="61">
        <f t="shared" si="127"/>
        <v>0.82800628587990166</v>
      </c>
      <c r="AL210" s="61">
        <f t="shared" si="133"/>
        <v>0.68559440945662942</v>
      </c>
      <c r="AM210" s="61">
        <f t="shared" si="134"/>
        <v>0.68572345015356129</v>
      </c>
      <c r="AN210" s="61">
        <f t="shared" si="128"/>
        <v>5.5465984269273861E-11</v>
      </c>
      <c r="AO210" s="61">
        <f t="shared" si="135"/>
        <v>3.0764754109593355E-21</v>
      </c>
      <c r="AP210" s="61">
        <f t="shared" si="129"/>
        <v>2.4337972024257882E-11</v>
      </c>
      <c r="AQ210" s="61">
        <f t="shared" si="136"/>
        <v>5.9233688225355924E-22</v>
      </c>
      <c r="AR210" s="61">
        <f t="shared" si="137"/>
        <v>1.3499295734435149E-21</v>
      </c>
      <c r="AS210" s="62">
        <f t="shared" si="138"/>
        <v>1.5584506921306751E-4</v>
      </c>
      <c r="AT210" s="63">
        <f t="shared" si="139"/>
        <v>1.8818183467826687E-4</v>
      </c>
      <c r="AU210" s="64">
        <f t="shared" si="140"/>
        <v>3.112801224501598E-11</v>
      </c>
      <c r="AV210" s="65">
        <f t="shared" si="141"/>
        <v>0.56120904830421925</v>
      </c>
      <c r="AW210" s="66">
        <f t="shared" si="142"/>
        <v>2.4287685598025802E-8</v>
      </c>
      <c r="AX210" s="66">
        <f t="shared" si="143"/>
        <v>0.68585251513817869</v>
      </c>
      <c r="AY210" s="67">
        <f t="shared" si="144"/>
        <v>9.6895314632586473E-22</v>
      </c>
      <c r="AZ210" s="67">
        <f t="shared" si="145"/>
        <v>3.0764754109593355E-21</v>
      </c>
      <c r="BA210" s="68">
        <f t="shared" si="146"/>
        <v>6.1115713416889224E-7</v>
      </c>
      <c r="BB210" s="69">
        <f t="shared" si="147"/>
        <v>1.2207063625496463E-13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54067814800981095</v>
      </c>
      <c r="P211" s="47">
        <f t="shared" si="114"/>
        <v>0.54058136675672563</v>
      </c>
      <c r="Q211" s="47">
        <f t="shared" si="115"/>
        <v>1.8516858803569545E-3</v>
      </c>
      <c r="R211" s="43">
        <f t="shared" si="116"/>
        <v>0.828143223884651</v>
      </c>
      <c r="S211" s="43">
        <f t="shared" si="117"/>
        <v>0.82799498645497738</v>
      </c>
      <c r="T211" s="7">
        <f t="shared" si="118"/>
        <v>2.1974335556243072E-8</v>
      </c>
      <c r="U211" s="36">
        <f t="shared" si="119"/>
        <v>4.507758052218175E-11</v>
      </c>
      <c r="V211" s="36">
        <f t="shared" si="120"/>
        <v>1.9524514608370896E-11</v>
      </c>
      <c r="W211" s="37">
        <f t="shared" si="130"/>
        <v>6.5295917759556213E-22</v>
      </c>
      <c r="X211" s="37">
        <f t="shared" si="131"/>
        <v>-10.346039402165955</v>
      </c>
      <c r="Y211" s="37">
        <f t="shared" si="131"/>
        <v>-10.709419754148557</v>
      </c>
      <c r="Z211" s="7">
        <f t="shared" si="121"/>
        <v>6.5295917759556213E-22</v>
      </c>
      <c r="AA211" s="19">
        <f t="shared" si="122"/>
        <v>9.9121038863864966E-4</v>
      </c>
      <c r="AB211" s="47">
        <f t="shared" si="123"/>
        <v>0.91209056010674971</v>
      </c>
      <c r="AC211" s="20">
        <f t="shared" si="124"/>
        <v>1.1938216354530812E-6</v>
      </c>
      <c r="AD211" s="20"/>
      <c r="AE211" s="29">
        <f t="shared" si="125"/>
        <v>1.9524514608370896E-11</v>
      </c>
      <c r="AF211" s="20"/>
      <c r="AG211" s="20"/>
      <c r="AI211" s="60">
        <f t="shared" si="126"/>
        <v>0.828143223884651</v>
      </c>
      <c r="AJ211" s="61">
        <f t="shared" si="132"/>
        <v>0.68582119926606322</v>
      </c>
      <c r="AK211" s="61">
        <f t="shared" si="127"/>
        <v>0.82799498645497738</v>
      </c>
      <c r="AL211" s="61">
        <f t="shared" si="133"/>
        <v>0.68557569759457815</v>
      </c>
      <c r="AM211" s="61">
        <f t="shared" si="134"/>
        <v>0.68569843744315295</v>
      </c>
      <c r="AN211" s="61">
        <f t="shared" si="128"/>
        <v>4.507758052218175E-11</v>
      </c>
      <c r="AO211" s="61">
        <f t="shared" si="135"/>
        <v>2.0319882657337793E-21</v>
      </c>
      <c r="AP211" s="61">
        <f t="shared" si="129"/>
        <v>1.9524514608370896E-11</v>
      </c>
      <c r="AQ211" s="61">
        <f t="shared" si="136"/>
        <v>3.8120667069248852E-22</v>
      </c>
      <c r="AR211" s="61">
        <f t="shared" si="137"/>
        <v>8.8011787941535286E-22</v>
      </c>
      <c r="AS211" s="62">
        <f t="shared" si="138"/>
        <v>1.4823742967362552E-4</v>
      </c>
      <c r="AT211" s="63">
        <f t="shared" si="139"/>
        <v>1.7899974955814282E-4</v>
      </c>
      <c r="AU211" s="64">
        <f t="shared" si="140"/>
        <v>2.5553065913810854E-11</v>
      </c>
      <c r="AV211" s="65">
        <f t="shared" si="141"/>
        <v>0.56686862111502889</v>
      </c>
      <c r="AW211" s="66">
        <f t="shared" si="142"/>
        <v>2.1974335556243072E-8</v>
      </c>
      <c r="AX211" s="66">
        <f t="shared" si="143"/>
        <v>0.68582119926606322</v>
      </c>
      <c r="AY211" s="67">
        <f t="shared" si="144"/>
        <v>6.5295917759556213E-22</v>
      </c>
      <c r="AZ211" s="67">
        <f t="shared" si="145"/>
        <v>2.0319882657337793E-21</v>
      </c>
      <c r="BA211" s="68">
        <f t="shared" si="146"/>
        <v>5.8132325362206091E-7</v>
      </c>
      <c r="BB211" s="69">
        <f t="shared" si="147"/>
        <v>1.0020810162278766E-13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54066649502125952</v>
      </c>
      <c r="P212" s="47">
        <f t="shared" si="114"/>
        <v>0.54057444769415697</v>
      </c>
      <c r="Q212" s="47">
        <f t="shared" si="115"/>
        <v>1.7480208278575521E-3</v>
      </c>
      <c r="R212" s="43">
        <f t="shared" si="116"/>
        <v>0.82812537529294739</v>
      </c>
      <c r="S212" s="43">
        <f t="shared" si="117"/>
        <v>0.82798438869954194</v>
      </c>
      <c r="T212" s="7">
        <f t="shared" si="118"/>
        <v>1.987721952007241E-8</v>
      </c>
      <c r="U212" s="36">
        <f t="shared" si="119"/>
        <v>3.6634847111750705E-11</v>
      </c>
      <c r="V212" s="36">
        <f t="shared" si="120"/>
        <v>1.5662960827381353E-11</v>
      </c>
      <c r="W212" s="37">
        <f t="shared" si="130"/>
        <v>4.3982001432451937E-22</v>
      </c>
      <c r="X212" s="37">
        <f t="shared" si="131"/>
        <v>-10.436105616562852</v>
      </c>
      <c r="Y212" s="37">
        <f t="shared" si="131"/>
        <v>-10.805126138226386</v>
      </c>
      <c r="Z212" s="7">
        <f t="shared" si="121"/>
        <v>4.3982001432451937E-22</v>
      </c>
      <c r="AA212" s="19">
        <f t="shared" si="122"/>
        <v>9.2959922539196315E-4</v>
      </c>
      <c r="AB212" s="47">
        <f t="shared" si="123"/>
        <v>0.91209098063061389</v>
      </c>
      <c r="AC212" s="20">
        <f t="shared" si="124"/>
        <v>1.0692672272560944E-6</v>
      </c>
      <c r="AD212" s="20"/>
      <c r="AE212" s="29">
        <f t="shared" si="125"/>
        <v>1.5662960827381353E-11</v>
      </c>
      <c r="AF212" s="20"/>
      <c r="AG212" s="20"/>
      <c r="AI212" s="60">
        <f t="shared" si="126"/>
        <v>0.82812537529294739</v>
      </c>
      <c r="AJ212" s="61">
        <f t="shared" si="132"/>
        <v>0.68579163720408498</v>
      </c>
      <c r="AK212" s="61">
        <f t="shared" si="127"/>
        <v>0.82798438869954194</v>
      </c>
      <c r="AL212" s="61">
        <f t="shared" si="133"/>
        <v>0.68555814793015413</v>
      </c>
      <c r="AM212" s="61">
        <f t="shared" si="134"/>
        <v>0.68567488262850984</v>
      </c>
      <c r="AN212" s="61">
        <f t="shared" si="128"/>
        <v>3.6634847111750705E-11</v>
      </c>
      <c r="AO212" s="61">
        <f t="shared" si="135"/>
        <v>1.342112022901349E-21</v>
      </c>
      <c r="AP212" s="61">
        <f t="shared" si="129"/>
        <v>1.5662960827381353E-11</v>
      </c>
      <c r="AQ212" s="61">
        <f t="shared" si="136"/>
        <v>2.4532834188008272E-22</v>
      </c>
      <c r="AR212" s="61">
        <f t="shared" si="137"/>
        <v>5.7381017522845623E-22</v>
      </c>
      <c r="AS212" s="62">
        <f t="shared" si="138"/>
        <v>1.409865934054455E-4</v>
      </c>
      <c r="AT212" s="63">
        <f t="shared" si="139"/>
        <v>1.7024788469447856E-4</v>
      </c>
      <c r="AU212" s="64">
        <f t="shared" si="140"/>
        <v>2.0971886284369353E-11</v>
      </c>
      <c r="AV212" s="65">
        <f t="shared" si="141"/>
        <v>0.57245731694735458</v>
      </c>
      <c r="AW212" s="66">
        <f t="shared" si="142"/>
        <v>1.987721952007241E-8</v>
      </c>
      <c r="AX212" s="66">
        <f t="shared" si="143"/>
        <v>0.68579163720408498</v>
      </c>
      <c r="AY212" s="67">
        <f t="shared" si="144"/>
        <v>4.3982001432451937E-22</v>
      </c>
      <c r="AZ212" s="67">
        <f t="shared" si="145"/>
        <v>1.342112022901349E-21</v>
      </c>
      <c r="BA212" s="68">
        <f t="shared" si="146"/>
        <v>5.5288860158998235E-7</v>
      </c>
      <c r="BB212" s="69">
        <f t="shared" si="147"/>
        <v>8.2242691311252365E-14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54065549440320493</v>
      </c>
      <c r="P213" s="47">
        <f t="shared" si="114"/>
        <v>0.54056795831586391</v>
      </c>
      <c r="Q213" s="47">
        <f t="shared" si="115"/>
        <v>1.6501592670128953E-3</v>
      </c>
      <c r="R213" s="43">
        <f t="shared" si="116"/>
        <v>0.8281085259208506</v>
      </c>
      <c r="S213" s="43">
        <f t="shared" si="117"/>
        <v>0.82797444908078655</v>
      </c>
      <c r="T213" s="7">
        <f t="shared" si="118"/>
        <v>1.797659904156268E-8</v>
      </c>
      <c r="U213" s="36">
        <f t="shared" si="119"/>
        <v>2.9773376517608244E-11</v>
      </c>
      <c r="V213" s="36">
        <f t="shared" si="120"/>
        <v>1.2565083367664428E-11</v>
      </c>
      <c r="W213" s="37">
        <f t="shared" si="130"/>
        <v>2.9612535313440327E-22</v>
      </c>
      <c r="X213" s="37">
        <f t="shared" si="131"/>
        <v>-10.526171910404946</v>
      </c>
      <c r="Y213" s="37">
        <f t="shared" si="131"/>
        <v>-10.900834625575463</v>
      </c>
      <c r="Z213" s="7">
        <f t="shared" si="121"/>
        <v>2.9612535313440327E-22</v>
      </c>
      <c r="AA213" s="19">
        <f t="shared" si="122"/>
        <v>8.7181765824442402E-4</v>
      </c>
      <c r="AB213" s="47">
        <f t="shared" si="123"/>
        <v>0.91209135728799862</v>
      </c>
      <c r="AC213" s="20">
        <f t="shared" si="124"/>
        <v>9.5770557369897937E-7</v>
      </c>
      <c r="AD213" s="20"/>
      <c r="AE213" s="29">
        <f t="shared" si="125"/>
        <v>1.2565083367664428E-11</v>
      </c>
      <c r="AF213" s="20"/>
      <c r="AG213" s="20"/>
      <c r="AI213" s="60">
        <f t="shared" si="126"/>
        <v>0.8281085259208506</v>
      </c>
      <c r="AJ213" s="61">
        <f t="shared" si="132"/>
        <v>0.68576373070280405</v>
      </c>
      <c r="AK213" s="61">
        <f t="shared" si="127"/>
        <v>0.82797444908078655</v>
      </c>
      <c r="AL213" s="61">
        <f t="shared" si="133"/>
        <v>0.685541688330632</v>
      </c>
      <c r="AM213" s="61">
        <f t="shared" si="134"/>
        <v>0.68565270052841853</v>
      </c>
      <c r="AN213" s="61">
        <f t="shared" si="128"/>
        <v>2.9773376517608244E-11</v>
      </c>
      <c r="AO213" s="61">
        <f t="shared" si="135"/>
        <v>8.8645394925926607E-22</v>
      </c>
      <c r="AP213" s="61">
        <f t="shared" si="129"/>
        <v>1.2565083367664428E-11</v>
      </c>
      <c r="AQ213" s="61">
        <f t="shared" si="136"/>
        <v>1.5788132003635723E-22</v>
      </c>
      <c r="AR213" s="61">
        <f t="shared" si="137"/>
        <v>3.7410495808060999E-22</v>
      </c>
      <c r="AS213" s="62">
        <f t="shared" si="138"/>
        <v>1.3407684006405685E-4</v>
      </c>
      <c r="AT213" s="63">
        <f t="shared" si="139"/>
        <v>1.6190732961596355E-4</v>
      </c>
      <c r="AU213" s="64">
        <f t="shared" si="140"/>
        <v>1.7208293149943816E-11</v>
      </c>
      <c r="AV213" s="65">
        <f t="shared" si="141"/>
        <v>0.57797586846646953</v>
      </c>
      <c r="AW213" s="66">
        <f t="shared" si="142"/>
        <v>1.797659904156268E-8</v>
      </c>
      <c r="AX213" s="66">
        <f t="shared" si="143"/>
        <v>0.68576373070280405</v>
      </c>
      <c r="AY213" s="67">
        <f t="shared" si="144"/>
        <v>2.9612535313440327E-22</v>
      </c>
      <c r="AZ213" s="67">
        <f t="shared" si="145"/>
        <v>8.8645394925926607E-22</v>
      </c>
      <c r="BA213" s="68">
        <f t="shared" si="146"/>
        <v>5.2579152966296802E-7</v>
      </c>
      <c r="BB213" s="69">
        <f t="shared" si="147"/>
        <v>6.748350254879928E-14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54064510963572476</v>
      </c>
      <c r="P214" s="47">
        <f t="shared" si="114"/>
        <v>0.5405618719603853</v>
      </c>
      <c r="Q214" s="47">
        <f t="shared" si="115"/>
        <v>1.5577763163838331E-3</v>
      </c>
      <c r="R214" s="43">
        <f t="shared" si="116"/>
        <v>0.82809261983170679</v>
      </c>
      <c r="S214" s="43">
        <f t="shared" si="117"/>
        <v>0.82796512676201639</v>
      </c>
      <c r="T214" s="7">
        <f t="shared" si="118"/>
        <v>1.6254482819080846E-8</v>
      </c>
      <c r="U214" s="36">
        <f t="shared" si="119"/>
        <v>2.4197011124984103E-11</v>
      </c>
      <c r="V214" s="36">
        <f t="shared" si="120"/>
        <v>1.0079869608653328E-11</v>
      </c>
      <c r="W214" s="37">
        <f t="shared" si="130"/>
        <v>1.9929368459210997E-22</v>
      </c>
      <c r="X214" s="37">
        <f t="shared" si="131"/>
        <v>-10.616238275841573</v>
      </c>
      <c r="Y214" s="37">
        <f t="shared" si="131"/>
        <v>-10.996545085808014</v>
      </c>
      <c r="Z214" s="7">
        <f t="shared" si="121"/>
        <v>1.9929368459210997E-22</v>
      </c>
      <c r="AA214" s="19">
        <f t="shared" si="122"/>
        <v>8.1762764906061973E-4</v>
      </c>
      <c r="AB214" s="47">
        <f t="shared" si="123"/>
        <v>0.9120916946535349</v>
      </c>
      <c r="AC214" s="20">
        <f t="shared" si="124"/>
        <v>8.5778172086263819E-7</v>
      </c>
      <c r="AD214" s="20"/>
      <c r="AE214" s="29">
        <f t="shared" si="125"/>
        <v>1.0079869608653328E-11</v>
      </c>
      <c r="AF214" s="20"/>
      <c r="AG214" s="20"/>
      <c r="AI214" s="60">
        <f t="shared" si="126"/>
        <v>0.82809261983170679</v>
      </c>
      <c r="AJ214" s="61">
        <f t="shared" si="132"/>
        <v>0.68573738701973963</v>
      </c>
      <c r="AK214" s="61">
        <f t="shared" si="127"/>
        <v>0.82796512676201639</v>
      </c>
      <c r="AL214" s="61">
        <f t="shared" si="133"/>
        <v>0.68552625113404186</v>
      </c>
      <c r="AM214" s="61">
        <f t="shared" si="134"/>
        <v>0.68563181094964931</v>
      </c>
      <c r="AN214" s="61">
        <f t="shared" si="128"/>
        <v>2.4197011124984103E-11</v>
      </c>
      <c r="AO214" s="61">
        <f t="shared" si="135"/>
        <v>5.8549534738260443E-22</v>
      </c>
      <c r="AP214" s="61">
        <f t="shared" si="129"/>
        <v>1.0079869608653328E-11</v>
      </c>
      <c r="AQ214" s="61">
        <f t="shared" si="136"/>
        <v>1.01603771327453E-22</v>
      </c>
      <c r="AR214" s="61">
        <f t="shared" si="137"/>
        <v>2.4390271705897373E-22</v>
      </c>
      <c r="AS214" s="62">
        <f t="shared" si="138"/>
        <v>1.2749306969039864E-4</v>
      </c>
      <c r="AT214" s="63">
        <f t="shared" si="139"/>
        <v>1.5395991539727651E-4</v>
      </c>
      <c r="AU214" s="64">
        <f t="shared" si="140"/>
        <v>1.4117141516330775E-11</v>
      </c>
      <c r="AV214" s="65">
        <f t="shared" si="141"/>
        <v>0.58342501242868061</v>
      </c>
      <c r="AW214" s="66">
        <f t="shared" si="142"/>
        <v>1.6254482819080846E-8</v>
      </c>
      <c r="AX214" s="66">
        <f t="shared" si="143"/>
        <v>0.68573738701973963</v>
      </c>
      <c r="AY214" s="67">
        <f t="shared" si="144"/>
        <v>1.9929368459210997E-22</v>
      </c>
      <c r="AZ214" s="67">
        <f t="shared" si="145"/>
        <v>5.8549534738260443E-22</v>
      </c>
      <c r="BA214" s="68">
        <f t="shared" si="146"/>
        <v>4.9997282231528881E-7</v>
      </c>
      <c r="BB214" s="69">
        <f t="shared" si="147"/>
        <v>5.5361339279728527E-14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54063530624302536</v>
      </c>
      <c r="P215" s="47">
        <f t="shared" si="114"/>
        <v>0.54055616361785552</v>
      </c>
      <c r="Q215" s="47">
        <f t="shared" si="115"/>
        <v>1.4705652791152408E-3</v>
      </c>
      <c r="R215" s="43">
        <f t="shared" si="116"/>
        <v>0.82807760421980359</v>
      </c>
      <c r="S215" s="43">
        <f t="shared" si="117"/>
        <v>0.82795638343624478</v>
      </c>
      <c r="T215" s="7">
        <f t="shared" si="118"/>
        <v>1.4694478366610985E-8</v>
      </c>
      <c r="U215" s="36">
        <f t="shared" si="119"/>
        <v>1.9665060831245675E-11</v>
      </c>
      <c r="V215" s="36">
        <f t="shared" si="120"/>
        <v>8.0861650814054282E-12</v>
      </c>
      <c r="W215" s="37">
        <f t="shared" si="130"/>
        <v>1.3407082678566854E-22</v>
      </c>
      <c r="X215" s="37">
        <f t="shared" si="131"/>
        <v>-10.706304705820038</v>
      </c>
      <c r="Y215" s="37">
        <f t="shared" si="131"/>
        <v>-11.09225739666403</v>
      </c>
      <c r="Z215" s="7">
        <f t="shared" si="121"/>
        <v>1.3407082678566854E-22</v>
      </c>
      <c r="AA215" s="19">
        <f t="shared" si="122"/>
        <v>7.6680595556537039E-4</v>
      </c>
      <c r="AB215" s="47">
        <f t="shared" si="123"/>
        <v>0.91209199682498709</v>
      </c>
      <c r="AC215" s="20">
        <f t="shared" si="124"/>
        <v>7.6828195733367963E-7</v>
      </c>
      <c r="AD215" s="20"/>
      <c r="AE215" s="29">
        <f t="shared" si="125"/>
        <v>8.0861650814054282E-12</v>
      </c>
      <c r="AF215" s="20"/>
      <c r="AG215" s="20"/>
      <c r="AI215" s="60">
        <f t="shared" si="126"/>
        <v>0.82807760421980359</v>
      </c>
      <c r="AJ215" s="61">
        <f t="shared" si="132"/>
        <v>0.68571251861040972</v>
      </c>
      <c r="AK215" s="61">
        <f t="shared" si="127"/>
        <v>0.82795638343624478</v>
      </c>
      <c r="AL215" s="61">
        <f t="shared" si="133"/>
        <v>0.68551177287282594</v>
      </c>
      <c r="AM215" s="61">
        <f t="shared" si="134"/>
        <v>0.68561213839437862</v>
      </c>
      <c r="AN215" s="61">
        <f t="shared" si="128"/>
        <v>1.9665060831245675E-11</v>
      </c>
      <c r="AO215" s="61">
        <f t="shared" si="135"/>
        <v>3.8671461749659282E-22</v>
      </c>
      <c r="AP215" s="61">
        <f t="shared" si="129"/>
        <v>8.0861650814054282E-12</v>
      </c>
      <c r="AQ215" s="61">
        <f t="shared" si="136"/>
        <v>6.5386065723740457E-23</v>
      </c>
      <c r="AR215" s="61">
        <f t="shared" si="137"/>
        <v>1.5901492821733239E-22</v>
      </c>
      <c r="AS215" s="62">
        <f t="shared" si="138"/>
        <v>1.2122078355880639E-4</v>
      </c>
      <c r="AT215" s="63">
        <f t="shared" si="139"/>
        <v>1.4638819229149174E-4</v>
      </c>
      <c r="AU215" s="64">
        <f t="shared" si="140"/>
        <v>1.1578895749840247E-11</v>
      </c>
      <c r="AV215" s="65">
        <f t="shared" si="141"/>
        <v>0.58880548853643122</v>
      </c>
      <c r="AW215" s="66">
        <f t="shared" si="142"/>
        <v>1.4694478366610985E-8</v>
      </c>
      <c r="AX215" s="66">
        <f t="shared" si="143"/>
        <v>0.68571251861040972</v>
      </c>
      <c r="AY215" s="67">
        <f t="shared" si="144"/>
        <v>1.3407082678566854E-22</v>
      </c>
      <c r="AZ215" s="67">
        <f t="shared" si="145"/>
        <v>3.8671461749659282E-22</v>
      </c>
      <c r="BA215" s="68">
        <f t="shared" si="146"/>
        <v>4.7537562179924076E-7</v>
      </c>
      <c r="BB215" s="69">
        <f t="shared" si="147"/>
        <v>4.5407434313099007E-14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72.28116764890578</v>
      </c>
      <c r="AK216" s="72"/>
      <c r="AL216" s="71">
        <f>SUM(AL11:AL215)</f>
        <v>172.17195833869832</v>
      </c>
      <c r="AM216" s="71">
        <f>SUM(AM11:AM215)</f>
        <v>172.22544857505395</v>
      </c>
      <c r="AN216" s="72" t="s">
        <v>66</v>
      </c>
      <c r="AO216" s="71">
        <f>SUM(AO11:AO215)</f>
        <v>56.544262265390707</v>
      </c>
      <c r="AP216" s="72"/>
      <c r="AQ216" s="71">
        <f>SUM(AQ11:AQ215)</f>
        <v>76.378189919224553</v>
      </c>
      <c r="AR216" s="71">
        <f>SUM(AR11:AR215)</f>
        <v>64.775933258863731</v>
      </c>
      <c r="AS216" s="72"/>
      <c r="AT216" s="71">
        <f>SUM(AT11:AT215)</f>
        <v>0.1266598885269892</v>
      </c>
      <c r="AU216" s="72"/>
      <c r="AV216" s="71">
        <f t="shared" ref="AV216:BB216" si="148">SUM(AV11:AV215)</f>
        <v>-9.77244083618967</v>
      </c>
      <c r="AW216" s="71">
        <f t="shared" si="148"/>
        <v>2.2288374960299901E-3</v>
      </c>
      <c r="AX216" s="71">
        <f t="shared" si="148"/>
        <v>172.28116764890578</v>
      </c>
      <c r="AY216" s="71">
        <f t="shared" si="148"/>
        <v>3.3705856668877749</v>
      </c>
      <c r="AZ216" s="71">
        <f t="shared" si="148"/>
        <v>56.544262265390707</v>
      </c>
      <c r="BA216" s="71">
        <f t="shared" si="148"/>
        <v>3.4685277093885646E-4</v>
      </c>
      <c r="BB216" s="73">
        <f t="shared" si="148"/>
        <v>-5.3560047951863053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7" sqref="V7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5.2821580930776909E-3</v>
      </c>
      <c r="U2" s="75" t="s">
        <v>69</v>
      </c>
      <c r="V2" s="21">
        <f>SQRT(V8/205)</f>
        <v>0.10162632403716799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96128980528398</v>
      </c>
      <c r="U3" s="75" t="s">
        <v>70</v>
      </c>
      <c r="V3" s="21">
        <f>1-(AY216/AZ216)</f>
        <v>0.38946183608984941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2.5214482938534853E-3</v>
      </c>
      <c r="U4" s="75" t="s">
        <v>73</v>
      </c>
      <c r="V4" s="21">
        <f>BB216</f>
        <v>-3.0196010265641737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35150701419269897</v>
      </c>
      <c r="U5" s="75" t="s">
        <v>76</v>
      </c>
      <c r="V5" s="2">
        <f>100/205*AV216</f>
        <v>-39.216359669170998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97669267469347</v>
      </c>
      <c r="U6" s="75" t="s">
        <v>77</v>
      </c>
      <c r="V6" s="21">
        <f>V7^2</f>
        <v>0.98770128804693025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77068000000000003</v>
      </c>
      <c r="D7" s="8"/>
      <c r="E7" s="8" t="s">
        <v>0</v>
      </c>
      <c r="F7" s="80">
        <f>C7</f>
        <v>0.77068000000000003</v>
      </c>
      <c r="G7" s="10" t="s">
        <v>21</v>
      </c>
      <c r="H7" s="90">
        <f>thetas-thetar</f>
        <v>0.26962000000000008</v>
      </c>
      <c r="I7" s="8"/>
      <c r="J7" s="8"/>
      <c r="K7" s="43"/>
      <c r="R7" s="74"/>
      <c r="S7" s="75" t="s">
        <v>78</v>
      </c>
      <c r="T7" s="21">
        <f>AM216/SQRT(AJ216*AL216)</f>
        <v>0.999988346269442</v>
      </c>
      <c r="U7" s="75" t="s">
        <v>78</v>
      </c>
      <c r="V7" s="21">
        <f>AR216/SQRT(AO216*AQ216)</f>
        <v>0.99383161956486887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50105999999999995</v>
      </c>
      <c r="D8" s="8"/>
      <c r="E8" s="8" t="s">
        <v>1</v>
      </c>
      <c r="F8" s="80">
        <f>C8</f>
        <v>0.50105999999999995</v>
      </c>
      <c r="G8" s="8"/>
      <c r="H8" s="44"/>
      <c r="I8" s="8"/>
      <c r="J8" s="8"/>
      <c r="L8" s="42" t="s">
        <v>32</v>
      </c>
      <c r="M8" s="33">
        <f>SUM(50*T8,V8)</f>
        <v>2.4032087358807588</v>
      </c>
      <c r="N8" s="22"/>
      <c r="O8" s="22"/>
      <c r="P8" s="22"/>
      <c r="Q8" s="22"/>
      <c r="S8" s="42" t="s">
        <v>31</v>
      </c>
      <c r="T8" s="15">
        <f>SUM(T11:T215)</f>
        <v>5.7197447946545606E-3</v>
      </c>
      <c r="U8" s="4" t="s">
        <v>9</v>
      </c>
      <c r="V8" s="15">
        <f>SUM(W11:W215)</f>
        <v>2.1172214961480309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7.9030000000000005</v>
      </c>
      <c r="D9" s="8"/>
      <c r="E9" s="8" t="s">
        <v>44</v>
      </c>
      <c r="F9" s="81">
        <f>10^($C$22*$C$23+$E$22)</f>
        <v>0.41649257469145262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33325</v>
      </c>
      <c r="D10" s="8"/>
      <c r="E10" s="8" t="s">
        <v>6</v>
      </c>
      <c r="F10" s="82">
        <f>H13*n_VGM^2+H14*n_VGM+H15</f>
        <v>0.42106374732108176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1E-3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77057397343776213</v>
      </c>
      <c r="P11" s="22">
        <f t="shared" ref="P11:P74" si="3">thetar+(thetas-thetar)*(1-EXP(-((k/N11)^p)))</f>
        <v>0.77067915834222722</v>
      </c>
      <c r="Q11" s="22">
        <f t="shared" ref="Q11:Q74" si="4">(R11-$C$8/$C$7)/(1-$C$8/$C$7)</f>
        <v>0.99960675557362999</v>
      </c>
      <c r="R11" s="5">
        <f t="shared" ref="R11:R74" si="5">O11/$C$7</f>
        <v>0.99986242466102937</v>
      </c>
      <c r="S11" s="5">
        <f t="shared" ref="S11:S74" si="6">P11/thetas</f>
        <v>0.9999989079024072</v>
      </c>
      <c r="T11" s="32">
        <f t="shared" ref="T11:T74" si="7">(S11-R11)^2</f>
        <v>1.862767517699824E-8</v>
      </c>
      <c r="U11" s="37">
        <f t="shared" ref="U11:U74" si="8">(Q11^P_GRT)*(1-(1-Q11^(1/(1-1/n_VGM)))^(1-1/n_VGM))^2</f>
        <v>0.64129579496581857</v>
      </c>
      <c r="V11" s="37">
        <f t="shared" ref="V11:V74" si="9">AE11</f>
        <v>0.99891792508906252</v>
      </c>
      <c r="W11" s="37">
        <f>(U11-V11)^2</f>
        <v>0.12789358795388642</v>
      </c>
      <c r="X11" s="37">
        <f>LOG(U11)</f>
        <v>-0.19294160778138641</v>
      </c>
      <c r="Y11" s="37">
        <f>LOG(V11)</f>
        <v>-4.7019360107904151E-4</v>
      </c>
      <c r="Z11" s="32">
        <f t="shared" ref="Z11:Z74" si="10">(U11-V11)^2</f>
        <v>0.12789358795388642</v>
      </c>
      <c r="AA11" s="34">
        <f t="shared" ref="AA11:AA74" si="11">-LN(λ_GRT*(1-S11))</f>
        <v>12.677150632186486</v>
      </c>
      <c r="AB11" s="22">
        <f t="shared" ref="AB11:AB74" si="12">IF(S11&lt;thetaRL,_xlfn.GAMMA(a),IF(S11=1,0,EXP(GAMMALN(a))*(1-_xlfn.GAMMA.DIST(AA11,a,1,TRUE))))</f>
        <v>1.5708741183058958E-3</v>
      </c>
      <c r="AC11" s="29">
        <f t="shared" ref="AC11:AC74" si="13">(1/(λ_GRT*k^β_GRT))*($AF$13-AB11)</f>
        <v>2.4368714162858693</v>
      </c>
      <c r="AD11" s="29">
        <f>(1/(λ_GRT*k^β_GRT))*($AF$13)</f>
        <v>2.4381909246177096</v>
      </c>
      <c r="AE11" s="29">
        <f t="shared" ref="AE11:AE74" si="14">IF(S11&lt;thetaRL,0,(S11^P_GRT)*((AC11/$AD$11)^2))</f>
        <v>0.99891792508906252</v>
      </c>
      <c r="AF11" s="42">
        <f>ξ_GRT+1</f>
        <v>3.3749373019222455</v>
      </c>
      <c r="AG11" s="42">
        <f>-LN(λ_GRT*(1-thetaRL))</f>
        <v>2.2077765526338149E-8</v>
      </c>
      <c r="AH11" s="35">
        <f>MAX(1-(k1__/thetas)*(EXP(-((k/100)/10^4.9))^n),0)</f>
        <v>0.65015311926170005</v>
      </c>
      <c r="AI11" s="60">
        <f t="shared" ref="AI11:AI74" si="15">R11-$R$216</f>
        <v>0.99986242466102937</v>
      </c>
      <c r="AJ11" s="61">
        <f>AI11^2</f>
        <v>0.99972486824903262</v>
      </c>
      <c r="AK11" s="61">
        <f t="shared" ref="AK11:AK74" si="16">S11-$S$216</f>
        <v>0.9999989079024072</v>
      </c>
      <c r="AL11" s="61">
        <f>AK11^2</f>
        <v>0.99999781580600711</v>
      </c>
      <c r="AM11" s="61">
        <f>AI11*AK11</f>
        <v>0.99986133271368227</v>
      </c>
      <c r="AN11" s="61">
        <f t="shared" ref="AN11:AN74" si="17">U11-$U$216</f>
        <v>0.64129579496581857</v>
      </c>
      <c r="AO11" s="61">
        <f>AN11^2</f>
        <v>0.41126029664084118</v>
      </c>
      <c r="AP11" s="61">
        <f t="shared" ref="AP11:AP74" si="18">V11-$V$216</f>
        <v>0.99891792508906252</v>
      </c>
      <c r="AQ11" s="61">
        <f>AP11^2</f>
        <v>0.99783702106423788</v>
      </c>
      <c r="AR11" s="61">
        <f>AN11*AP11</f>
        <v>0.64060186487559634</v>
      </c>
      <c r="AS11" s="62">
        <f>R11-S11</f>
        <v>-1.3648324137782719E-4</v>
      </c>
      <c r="AT11" s="63">
        <f>AS11/R11</f>
        <v>-1.3650202068959374E-4</v>
      </c>
      <c r="AU11" s="64">
        <f>U11-V11</f>
        <v>-0.35762213012324395</v>
      </c>
      <c r="AV11" s="65">
        <f>AU11/U11</f>
        <v>-0.55765550457461743</v>
      </c>
      <c r="AW11" s="66">
        <f>AS11^2</f>
        <v>1.862767517699824E-8</v>
      </c>
      <c r="AX11" s="66">
        <f>AJ11</f>
        <v>0.99972486824903262</v>
      </c>
      <c r="AY11" s="67">
        <f>AU11^2</f>
        <v>0.12789358795388642</v>
      </c>
      <c r="AZ11" s="67">
        <f>AO11</f>
        <v>0.41126029664084118</v>
      </c>
      <c r="BA11" s="68">
        <f>AS11/255</f>
        <v>-5.3522839756010664E-7</v>
      </c>
      <c r="BB11" s="69">
        <f>AU11/255</f>
        <v>-1.4024397259735056E-3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77053592576047159</v>
      </c>
      <c r="P12" s="22">
        <f t="shared" si="3"/>
        <v>0.77067728440858785</v>
      </c>
      <c r="Q12" s="22">
        <f t="shared" si="4"/>
        <v>0.99946563964272517</v>
      </c>
      <c r="R12" s="5">
        <f t="shared" si="5"/>
        <v>0.99981305569168988</v>
      </c>
      <c r="S12" s="5">
        <f t="shared" si="6"/>
        <v>0.9999964763696837</v>
      </c>
      <c r="T12" s="32">
        <f t="shared" si="7"/>
        <v>3.3643145115711671E-8</v>
      </c>
      <c r="U12" s="37">
        <f t="shared" si="8"/>
        <v>0.61615192619488524</v>
      </c>
      <c r="V12" s="37">
        <f t="shared" si="9"/>
        <v>0.99717380670197564</v>
      </c>
      <c r="W12" s="37">
        <f t="shared" ref="W12:W75" si="19">(U12-V12)^2</f>
        <v>0.14517767342515947</v>
      </c>
      <c r="X12" s="37">
        <f t="shared" ref="X12:Y75" si="20">LOG(U12)</f>
        <v>-0.21031218950293085</v>
      </c>
      <c r="Y12" s="37">
        <f t="shared" si="20"/>
        <v>-1.2291378640103385E-3</v>
      </c>
      <c r="Z12" s="32">
        <f t="shared" si="10"/>
        <v>0.14517767342515947</v>
      </c>
      <c r="AA12" s="34">
        <f t="shared" si="11"/>
        <v>11.505759078210984</v>
      </c>
      <c r="AB12" s="22">
        <f t="shared" si="12"/>
        <v>4.1046436556124886E-3</v>
      </c>
      <c r="AC12" s="29">
        <f t="shared" si="13"/>
        <v>2.4347430916948163</v>
      </c>
      <c r="AD12" s="29"/>
      <c r="AE12" s="29">
        <f t="shared" si="14"/>
        <v>0.99717380670197564</v>
      </c>
      <c r="AF12" s="26" t="s">
        <v>25</v>
      </c>
      <c r="AG12" s="26" t="s">
        <v>20</v>
      </c>
      <c r="AH12" s="25" t="s">
        <v>16</v>
      </c>
      <c r="AI12" s="60">
        <f t="shared" si="15"/>
        <v>0.99981305569168988</v>
      </c>
      <c r="AJ12" s="61">
        <f t="shared" ref="AJ12:AJ75" si="21">AI12^2</f>
        <v>0.99962614633155411</v>
      </c>
      <c r="AK12" s="61">
        <f t="shared" si="16"/>
        <v>0.9999964763696837</v>
      </c>
      <c r="AL12" s="61">
        <f t="shared" ref="AL12:AL75" si="22">AK12^2</f>
        <v>0.99999295275178335</v>
      </c>
      <c r="AM12" s="61">
        <f t="shared" ref="AM12:AM75" si="23">AI12*AK12</f>
        <v>0.99980953272009621</v>
      </c>
      <c r="AN12" s="61">
        <f t="shared" si="17"/>
        <v>0.61615192619488524</v>
      </c>
      <c r="AO12" s="61">
        <f t="shared" ref="AO12:AO75" si="24">AN12^2</f>
        <v>0.37964319615366732</v>
      </c>
      <c r="AP12" s="61">
        <f t="shared" si="18"/>
        <v>0.99717380670197564</v>
      </c>
      <c r="AQ12" s="61">
        <f t="shared" ref="AQ12:AQ75" si="25">AP12^2</f>
        <v>0.99435560077250906</v>
      </c>
      <c r="AR12" s="61">
        <f t="shared" ref="AR12:AR75" si="26">AN12*AP12</f>
        <v>0.61441056175050845</v>
      </c>
      <c r="AS12" s="62">
        <f t="shared" ref="AS12:AS75" si="27">R12-S12</f>
        <v>-1.8342067799381745E-4</v>
      </c>
      <c r="AT12" s="63">
        <f t="shared" ref="AT12:AT75" si="28">AS12/R12</f>
        <v>-1.834549738570112E-4</v>
      </c>
      <c r="AU12" s="64">
        <f t="shared" ref="AU12:AU75" si="29">U12-V12</f>
        <v>-0.3810218805070904</v>
      </c>
      <c r="AV12" s="65">
        <f t="shared" ref="AV12:AV75" si="30">AU12/U12</f>
        <v>-0.61838949828516065</v>
      </c>
      <c r="AW12" s="66">
        <f t="shared" ref="AW12:AW75" si="31">AS12^2</f>
        <v>3.3643145115711671E-8</v>
      </c>
      <c r="AX12" s="66">
        <f t="shared" ref="AX12:AX75" si="32">AJ12</f>
        <v>0.99962614633155411</v>
      </c>
      <c r="AY12" s="67">
        <f t="shared" ref="AY12:AY75" si="33">AU12^2</f>
        <v>0.14517767342515947</v>
      </c>
      <c r="AZ12" s="67">
        <f t="shared" ref="AZ12:AZ75" si="34">AO12</f>
        <v>0.37964319615366732</v>
      </c>
      <c r="BA12" s="68">
        <f t="shared" ref="BA12:BA75" si="35">AS12/255</f>
        <v>-7.1929677644634295E-7</v>
      </c>
      <c r="BB12" s="69">
        <f t="shared" ref="BB12:BB75" si="36">AU12/255</f>
        <v>-1.4942034529689819E-3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77041408364170882</v>
      </c>
      <c r="P13" s="22">
        <f t="shared" si="3"/>
        <v>0.77065936315129524</v>
      </c>
      <c r="Q13" s="22">
        <f t="shared" si="4"/>
        <v>0.9990137365244004</v>
      </c>
      <c r="R13" s="5">
        <f t="shared" si="5"/>
        <v>0.99965495879185762</v>
      </c>
      <c r="S13" s="5">
        <f t="shared" si="6"/>
        <v>0.99997322254540821</v>
      </c>
      <c r="T13" s="32">
        <f t="shared" si="7"/>
        <v>1.0129181682411458E-7</v>
      </c>
      <c r="U13" s="37">
        <f t="shared" si="8"/>
        <v>0.5615958524523087</v>
      </c>
      <c r="V13" s="37">
        <f t="shared" si="9"/>
        <v>0.98586800317987511</v>
      </c>
      <c r="W13" s="37">
        <f t="shared" si="19"/>
        <v>0.18000685788299484</v>
      </c>
      <c r="X13" s="37">
        <f t="shared" si="20"/>
        <v>-0.25057610825668269</v>
      </c>
      <c r="Y13" s="37">
        <f t="shared" si="20"/>
        <v>-6.1812283935375623E-3</v>
      </c>
      <c r="Z13" s="32">
        <f t="shared" si="10"/>
        <v>0.18000685788299484</v>
      </c>
      <c r="AA13" s="34">
        <f t="shared" si="11"/>
        <v>9.4776905893194279</v>
      </c>
      <c r="AB13" s="22">
        <f t="shared" si="12"/>
        <v>2.0583168860393207E-2</v>
      </c>
      <c r="AC13" s="29">
        <f t="shared" si="13"/>
        <v>2.4209014025035787</v>
      </c>
      <c r="AD13" s="29"/>
      <c r="AE13" s="29">
        <f t="shared" si="14"/>
        <v>0.98586800317987511</v>
      </c>
      <c r="AF13" s="20">
        <f>EXP(GAMMALN(a))*(1-_xlfn.GAMMA.DIST(x2_,a,1,TRUE))</f>
        <v>2.9026652780799727</v>
      </c>
      <c r="AG13" s="20">
        <f>p</f>
        <v>0.42106374732108176</v>
      </c>
      <c r="AH13" s="3">
        <f>thetas/k1__</f>
        <v>2.8583932942660031</v>
      </c>
      <c r="AI13" s="60">
        <f t="shared" si="15"/>
        <v>0.99965495879185762</v>
      </c>
      <c r="AJ13" s="61">
        <f t="shared" si="21"/>
        <v>0.99931003663715057</v>
      </c>
      <c r="AK13" s="61">
        <f t="shared" si="16"/>
        <v>0.99997322254540821</v>
      </c>
      <c r="AL13" s="61">
        <f t="shared" si="22"/>
        <v>0.99994644580784853</v>
      </c>
      <c r="AM13" s="61">
        <f t="shared" si="23"/>
        <v>0.99962819057659114</v>
      </c>
      <c r="AN13" s="61">
        <f t="shared" si="17"/>
        <v>0.5615958524523087</v>
      </c>
      <c r="AO13" s="61">
        <f t="shared" si="24"/>
        <v>0.31538990149163526</v>
      </c>
      <c r="AP13" s="61">
        <f t="shared" si="18"/>
        <v>0.98586800317987511</v>
      </c>
      <c r="AQ13" s="61">
        <f t="shared" si="25"/>
        <v>0.97193571969387427</v>
      </c>
      <c r="AR13" s="61">
        <f t="shared" si="26"/>
        <v>0.55365938165125739</v>
      </c>
      <c r="AS13" s="62">
        <f t="shared" si="27"/>
        <v>-3.1826375355059611E-4</v>
      </c>
      <c r="AT13" s="63">
        <f t="shared" si="28"/>
        <v>-3.183736055641006E-4</v>
      </c>
      <c r="AU13" s="64">
        <f t="shared" si="29"/>
        <v>-0.42427215072756641</v>
      </c>
      <c r="AV13" s="65">
        <f t="shared" si="30"/>
        <v>-0.75547593322654749</v>
      </c>
      <c r="AW13" s="66">
        <f t="shared" si="31"/>
        <v>1.0129181682411458E-7</v>
      </c>
      <c r="AX13" s="66">
        <f t="shared" si="32"/>
        <v>0.99931003663715057</v>
      </c>
      <c r="AY13" s="67">
        <f t="shared" si="33"/>
        <v>0.18000685788299484</v>
      </c>
      <c r="AZ13" s="67">
        <f t="shared" si="34"/>
        <v>0.31538990149163526</v>
      </c>
      <c r="BA13" s="68">
        <f t="shared" si="35"/>
        <v>-1.2480931511788082E-6</v>
      </c>
      <c r="BB13" s="69">
        <f t="shared" si="36"/>
        <v>-1.6638123557943781E-3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77018966903968256</v>
      </c>
      <c r="P14" s="22">
        <f t="shared" si="3"/>
        <v>0.77057030890228295</v>
      </c>
      <c r="Q14" s="22">
        <f t="shared" si="4"/>
        <v>0.99818139989497257</v>
      </c>
      <c r="R14" s="5">
        <f t="shared" si="5"/>
        <v>0.99936376841189922</v>
      </c>
      <c r="S14" s="5">
        <f t="shared" si="6"/>
        <v>0.99985766972320922</v>
      </c>
      <c r="T14" s="32">
        <f t="shared" si="7"/>
        <v>2.4393850531373415E-7</v>
      </c>
      <c r="U14" s="37">
        <f t="shared" si="8"/>
        <v>0.50136704452799874</v>
      </c>
      <c r="V14" s="37">
        <f t="shared" si="9"/>
        <v>0.95041285625734917</v>
      </c>
      <c r="W14" s="37">
        <f t="shared" si="19"/>
        <v>0.20164214103167125</v>
      </c>
      <c r="X14" s="37">
        <f t="shared" si="20"/>
        <v>-0.29984421614966811</v>
      </c>
      <c r="Y14" s="37">
        <f t="shared" si="20"/>
        <v>-2.2087697611344319E-2</v>
      </c>
      <c r="Z14" s="32">
        <f t="shared" si="10"/>
        <v>0.20164214103167125</v>
      </c>
      <c r="AA14" s="34">
        <f t="shared" si="11"/>
        <v>7.8071006264225389</v>
      </c>
      <c r="AB14" s="22">
        <f t="shared" si="12"/>
        <v>7.2882233958053919E-2</v>
      </c>
      <c r="AC14" s="29">
        <f t="shared" si="13"/>
        <v>2.3769710510262447</v>
      </c>
      <c r="AD14" s="29"/>
      <c r="AE14" s="29">
        <f t="shared" si="14"/>
        <v>0.95041285625734917</v>
      </c>
      <c r="AF14" s="2" t="s">
        <v>19</v>
      </c>
      <c r="AG14" s="26" t="s">
        <v>10</v>
      </c>
      <c r="AH14" s="23" t="s">
        <v>17</v>
      </c>
      <c r="AI14" s="60">
        <f t="shared" si="15"/>
        <v>0.99936376841189922</v>
      </c>
      <c r="AJ14" s="61">
        <f t="shared" si="21"/>
        <v>0.99872794161443212</v>
      </c>
      <c r="AK14" s="61">
        <f t="shared" si="16"/>
        <v>0.99985766972320922</v>
      </c>
      <c r="AL14" s="61">
        <f t="shared" si="22"/>
        <v>0.99971535970432612</v>
      </c>
      <c r="AM14" s="61">
        <f t="shared" si="23"/>
        <v>0.99922152869012648</v>
      </c>
      <c r="AN14" s="61">
        <f t="shared" si="17"/>
        <v>0.50136704452799874</v>
      </c>
      <c r="AO14" s="61">
        <f t="shared" si="24"/>
        <v>0.25136891333874029</v>
      </c>
      <c r="AP14" s="61">
        <f t="shared" si="18"/>
        <v>0.95041285625734917</v>
      </c>
      <c r="AQ14" s="61">
        <f t="shared" si="25"/>
        <v>0.9032845973392527</v>
      </c>
      <c r="AR14" s="61">
        <f t="shared" si="26"/>
        <v>0.47650568482316086</v>
      </c>
      <c r="AS14" s="62">
        <f t="shared" si="27"/>
        <v>-4.9390131130999659E-4</v>
      </c>
      <c r="AT14" s="63">
        <f t="shared" si="28"/>
        <v>-4.9421574697956186E-4</v>
      </c>
      <c r="AU14" s="64">
        <f t="shared" si="29"/>
        <v>-0.44904581172935043</v>
      </c>
      <c r="AV14" s="65">
        <f t="shared" si="30"/>
        <v>-0.8956428561276798</v>
      </c>
      <c r="AW14" s="66">
        <f t="shared" si="31"/>
        <v>2.4393850531373415E-7</v>
      </c>
      <c r="AX14" s="66">
        <f t="shared" si="32"/>
        <v>0.99872794161443212</v>
      </c>
      <c r="AY14" s="67">
        <f t="shared" si="33"/>
        <v>0.20164214103167125</v>
      </c>
      <c r="AZ14" s="67">
        <f t="shared" si="34"/>
        <v>0.25136891333874029</v>
      </c>
      <c r="BA14" s="68">
        <f t="shared" si="35"/>
        <v>-1.9368678874901827E-6</v>
      </c>
      <c r="BB14" s="69">
        <f t="shared" si="36"/>
        <v>-1.7609639675660801E-3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7700145632203389</v>
      </c>
      <c r="P15" s="22">
        <f t="shared" si="3"/>
        <v>0.77045433347110392</v>
      </c>
      <c r="Q15" s="22">
        <f t="shared" si="4"/>
        <v>0.99753194577679261</v>
      </c>
      <c r="R15" s="5">
        <f t="shared" si="5"/>
        <v>0.99913655890945507</v>
      </c>
      <c r="S15" s="5">
        <f t="shared" si="6"/>
        <v>0.99970718517556434</v>
      </c>
      <c r="T15" s="32">
        <f t="shared" si="7"/>
        <v>3.2561433557380089E-7</v>
      </c>
      <c r="U15" s="37">
        <f t="shared" si="8"/>
        <v>0.46921843787683432</v>
      </c>
      <c r="V15" s="37">
        <f t="shared" si="9"/>
        <v>0.91712057719485751</v>
      </c>
      <c r="W15" s="37">
        <f t="shared" si="19"/>
        <v>0.20061632640566185</v>
      </c>
      <c r="X15" s="37">
        <f t="shared" si="20"/>
        <v>-0.32862493067663007</v>
      </c>
      <c r="Y15" s="37">
        <f t="shared" si="20"/>
        <v>-3.7573562293071912E-2</v>
      </c>
      <c r="Z15" s="32">
        <f t="shared" si="10"/>
        <v>0.20061632640566185</v>
      </c>
      <c r="AA15" s="34">
        <f t="shared" si="11"/>
        <v>7.0857104655059127</v>
      </c>
      <c r="AB15" s="22">
        <f t="shared" si="12"/>
        <v>0.12288646600190493</v>
      </c>
      <c r="AC15" s="29">
        <f t="shared" si="13"/>
        <v>2.3349683214375121</v>
      </c>
      <c r="AD15" s="29"/>
      <c r="AE15" s="29">
        <f t="shared" si="14"/>
        <v>0.91712057719485751</v>
      </c>
      <c r="AF15" s="47">
        <f>C11</f>
        <v>1E-3</v>
      </c>
      <c r="AG15" s="20">
        <f>k1_</f>
        <v>0.26962000000000008</v>
      </c>
      <c r="AH15" s="42">
        <v>1</v>
      </c>
      <c r="AI15" s="60">
        <f t="shared" si="15"/>
        <v>0.99913655890945507</v>
      </c>
      <c r="AJ15" s="61">
        <f t="shared" si="21"/>
        <v>0.99827386334942703</v>
      </c>
      <c r="AK15" s="61">
        <f t="shared" si="16"/>
        <v>0.99970718517556434</v>
      </c>
      <c r="AL15" s="61">
        <f t="shared" si="22"/>
        <v>0.99941445609165014</v>
      </c>
      <c r="AM15" s="61">
        <f t="shared" si="23"/>
        <v>0.99884399691337078</v>
      </c>
      <c r="AN15" s="61">
        <f t="shared" si="17"/>
        <v>0.46921843787683432</v>
      </c>
      <c r="AO15" s="61">
        <f t="shared" si="24"/>
        <v>0.22016594244357662</v>
      </c>
      <c r="AP15" s="61">
        <f t="shared" si="18"/>
        <v>0.91712057719485751</v>
      </c>
      <c r="AQ15" s="61">
        <f t="shared" si="25"/>
        <v>0.84111015311422854</v>
      </c>
      <c r="AR15" s="61">
        <f t="shared" si="26"/>
        <v>0.43032988457607169</v>
      </c>
      <c r="AS15" s="62">
        <f t="shared" si="27"/>
        <v>-5.7062626610926426E-4</v>
      </c>
      <c r="AT15" s="63">
        <f t="shared" si="28"/>
        <v>-5.7111939406170431E-4</v>
      </c>
      <c r="AU15" s="64">
        <f t="shared" si="29"/>
        <v>-0.4479021393180232</v>
      </c>
      <c r="AV15" s="65">
        <f t="shared" si="30"/>
        <v>-0.95457062886261412</v>
      </c>
      <c r="AW15" s="66">
        <f t="shared" si="31"/>
        <v>3.2561433557380089E-7</v>
      </c>
      <c r="AX15" s="66">
        <f t="shared" si="32"/>
        <v>0.99827386334942703</v>
      </c>
      <c r="AY15" s="67">
        <f t="shared" si="33"/>
        <v>0.20061632640566185</v>
      </c>
      <c r="AZ15" s="67">
        <f t="shared" si="34"/>
        <v>0.22016594244357662</v>
      </c>
      <c r="BA15" s="68">
        <f t="shared" si="35"/>
        <v>-2.2377500631735852E-6</v>
      </c>
      <c r="BB15" s="69">
        <f t="shared" si="36"/>
        <v>-1.7564789777177381E-3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76977744716976804</v>
      </c>
      <c r="P16" s="22">
        <f t="shared" si="3"/>
        <v>0.77024567600652194</v>
      </c>
      <c r="Q16" s="22">
        <f t="shared" si="4"/>
        <v>0.9966525004442105</v>
      </c>
      <c r="R16" s="5">
        <f t="shared" si="5"/>
        <v>0.99882888769627864</v>
      </c>
      <c r="S16" s="5">
        <f t="shared" si="6"/>
        <v>0.99943644055447389</v>
      </c>
      <c r="T16" s="32">
        <f t="shared" si="7"/>
        <v>3.6912047550121548E-7</v>
      </c>
      <c r="U16" s="37">
        <f t="shared" si="8"/>
        <v>0.43582686955510025</v>
      </c>
      <c r="V16" s="37">
        <f t="shared" si="9"/>
        <v>0.87051430196002466</v>
      </c>
      <c r="W16" s="37">
        <f t="shared" si="19"/>
        <v>0.18895316389078573</v>
      </c>
      <c r="X16" s="37">
        <f t="shared" si="20"/>
        <v>-0.36068599818387381</v>
      </c>
      <c r="Y16" s="37">
        <f t="shared" si="20"/>
        <v>-6.0224089324024586E-2</v>
      </c>
      <c r="Z16" s="32">
        <f t="shared" si="10"/>
        <v>0.18895316389078573</v>
      </c>
      <c r="AA16" s="34">
        <f t="shared" si="11"/>
        <v>6.4309780549073441</v>
      </c>
      <c r="AB16" s="22">
        <f t="shared" si="12"/>
        <v>0.19443845199329263</v>
      </c>
      <c r="AC16" s="29">
        <f t="shared" si="13"/>
        <v>2.274865834182084</v>
      </c>
      <c r="AD16" s="29"/>
      <c r="AE16" s="29">
        <f t="shared" si="14"/>
        <v>0.87051430196002466</v>
      </c>
      <c r="AH16" s="25" t="s">
        <v>18</v>
      </c>
      <c r="AI16" s="60">
        <f t="shared" si="15"/>
        <v>0.99882888769627864</v>
      </c>
      <c r="AJ16" s="61">
        <f t="shared" si="21"/>
        <v>0.99765914689658519</v>
      </c>
      <c r="AK16" s="61">
        <f t="shared" si="16"/>
        <v>0.99943644055447389</v>
      </c>
      <c r="AL16" s="61">
        <f t="shared" si="22"/>
        <v>0.99887319870819646</v>
      </c>
      <c r="AM16" s="61">
        <f t="shared" si="23"/>
        <v>0.99826598824215307</v>
      </c>
      <c r="AN16" s="61">
        <f t="shared" si="17"/>
        <v>0.43582686955510025</v>
      </c>
      <c r="AO16" s="61">
        <f t="shared" si="24"/>
        <v>0.18994506022619836</v>
      </c>
      <c r="AP16" s="61">
        <f t="shared" si="18"/>
        <v>0.87051430196002466</v>
      </c>
      <c r="AQ16" s="61">
        <f t="shared" si="25"/>
        <v>0.75779514991694896</v>
      </c>
      <c r="AR16" s="61">
        <f t="shared" si="26"/>
        <v>0.3793935231261808</v>
      </c>
      <c r="AS16" s="62">
        <f t="shared" si="27"/>
        <v>-6.0755285819524829E-4</v>
      </c>
      <c r="AT16" s="63">
        <f t="shared" si="28"/>
        <v>-6.0826520506082062E-4</v>
      </c>
      <c r="AU16" s="64">
        <f t="shared" si="29"/>
        <v>-0.43468743240492441</v>
      </c>
      <c r="AV16" s="65">
        <f t="shared" si="30"/>
        <v>-0.99738557388318216</v>
      </c>
      <c r="AW16" s="66">
        <f t="shared" si="31"/>
        <v>3.6912047550121548E-7</v>
      </c>
      <c r="AX16" s="66">
        <f t="shared" si="32"/>
        <v>0.99765914689658519</v>
      </c>
      <c r="AY16" s="67">
        <f t="shared" si="33"/>
        <v>0.18895316389078573</v>
      </c>
      <c r="AZ16" s="67">
        <f t="shared" si="34"/>
        <v>0.18994506022619836</v>
      </c>
      <c r="BA16" s="68">
        <f t="shared" si="35"/>
        <v>-2.38256022821666E-6</v>
      </c>
      <c r="BB16" s="69">
        <f t="shared" si="36"/>
        <v>-1.7046565976663703E-3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76945679700481673</v>
      </c>
      <c r="P17" s="22">
        <f t="shared" si="3"/>
        <v>0.7698931601441843</v>
      </c>
      <c r="Q17" s="22">
        <f t="shared" si="4"/>
        <v>0.99546323345752064</v>
      </c>
      <c r="R17" s="5">
        <f t="shared" si="5"/>
        <v>0.99841282634143447</v>
      </c>
      <c r="S17" s="5">
        <f t="shared" si="6"/>
        <v>0.9989790316917323</v>
      </c>
      <c r="T17" s="32">
        <f t="shared" si="7"/>
        <v>3.2058849870589131E-7</v>
      </c>
      <c r="U17" s="37">
        <f t="shared" si="8"/>
        <v>0.4013306645503808</v>
      </c>
      <c r="V17" s="37">
        <f t="shared" si="9"/>
        <v>0.80981119440486427</v>
      </c>
      <c r="W17" s="37">
        <f t="shared" si="19"/>
        <v>0.16685634327019955</v>
      </c>
      <c r="X17" s="37">
        <f t="shared" si="20"/>
        <v>-0.3964976557751741</v>
      </c>
      <c r="Y17" s="37">
        <f t="shared" si="20"/>
        <v>-9.1616224067163299E-2</v>
      </c>
      <c r="Z17" s="32">
        <f t="shared" si="10"/>
        <v>0.16685634327019955</v>
      </c>
      <c r="AA17" s="34">
        <f t="shared" si="11"/>
        <v>5.8367440984262302</v>
      </c>
      <c r="AB17" s="22">
        <f t="shared" si="12"/>
        <v>0.29056967779660625</v>
      </c>
      <c r="AC17" s="29">
        <f t="shared" si="13"/>
        <v>2.1941171911690476</v>
      </c>
      <c r="AD17" s="29"/>
      <c r="AE17" s="29">
        <f t="shared" si="14"/>
        <v>0.80981119440486427</v>
      </c>
      <c r="AG17" s="20"/>
      <c r="AH17" s="3">
        <f>β/n</f>
        <v>2.3749373019222455</v>
      </c>
      <c r="AI17" s="60">
        <f t="shared" si="15"/>
        <v>0.99841282634143447</v>
      </c>
      <c r="AJ17" s="61">
        <f t="shared" si="21"/>
        <v>0.99682817180309136</v>
      </c>
      <c r="AK17" s="61">
        <f t="shared" si="16"/>
        <v>0.9989790316917323</v>
      </c>
      <c r="AL17" s="61">
        <f t="shared" si="22"/>
        <v>0.99795910575975111</v>
      </c>
      <c r="AM17" s="61">
        <f t="shared" si="23"/>
        <v>0.99739347848717186</v>
      </c>
      <c r="AN17" s="61">
        <f t="shared" si="17"/>
        <v>0.4013306645503808</v>
      </c>
      <c r="AO17" s="61">
        <f t="shared" si="24"/>
        <v>0.16106630230845029</v>
      </c>
      <c r="AP17" s="61">
        <f t="shared" si="18"/>
        <v>0.80981119440486427</v>
      </c>
      <c r="AQ17" s="61">
        <f t="shared" si="25"/>
        <v>0.65579417058343281</v>
      </c>
      <c r="AR17" s="61">
        <f t="shared" si="26"/>
        <v>0.32500206481084182</v>
      </c>
      <c r="AS17" s="62">
        <f t="shared" si="27"/>
        <v>-5.6620535029783259E-4</v>
      </c>
      <c r="AT17" s="63">
        <f t="shared" si="28"/>
        <v>-5.671054451219593E-4</v>
      </c>
      <c r="AU17" s="64">
        <f t="shared" si="29"/>
        <v>-0.40848052985448347</v>
      </c>
      <c r="AV17" s="65">
        <f t="shared" si="30"/>
        <v>-1.0178153974656106</v>
      </c>
      <c r="AW17" s="66">
        <f t="shared" si="31"/>
        <v>3.2058849870589131E-7</v>
      </c>
      <c r="AX17" s="66">
        <f t="shared" si="32"/>
        <v>0.99682817180309136</v>
      </c>
      <c r="AY17" s="67">
        <f t="shared" si="33"/>
        <v>0.16685634327019955</v>
      </c>
      <c r="AZ17" s="67">
        <f t="shared" si="34"/>
        <v>0.16106630230845029</v>
      </c>
      <c r="BA17" s="68">
        <f t="shared" si="35"/>
        <v>-2.2204131384228727E-6</v>
      </c>
      <c r="BB17" s="69">
        <f t="shared" si="36"/>
        <v>-1.6018844308018959E-3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76902397725918314</v>
      </c>
      <c r="P18" s="22">
        <f t="shared" si="3"/>
        <v>0.76933068759868517</v>
      </c>
      <c r="Q18" s="22">
        <f t="shared" si="4"/>
        <v>0.99385793805794476</v>
      </c>
      <c r="R18" s="5">
        <f t="shared" si="5"/>
        <v>0.99785121874083027</v>
      </c>
      <c r="S18" s="5">
        <f t="shared" si="6"/>
        <v>0.99824919239980947</v>
      </c>
      <c r="T18" s="32">
        <f t="shared" si="7"/>
        <v>1.5838303324129294E-7</v>
      </c>
      <c r="U18" s="37">
        <f t="shared" si="8"/>
        <v>0.36592216179654546</v>
      </c>
      <c r="V18" s="37">
        <f t="shared" si="9"/>
        <v>0.73595129269133941</v>
      </c>
      <c r="W18" s="37">
        <f t="shared" si="19"/>
        <v>0.13692155771075656</v>
      </c>
      <c r="X18" s="37">
        <f t="shared" si="20"/>
        <v>-0.43661128700291102</v>
      </c>
      <c r="Y18" s="37">
        <f t="shared" si="20"/>
        <v>-0.13315092753119259</v>
      </c>
      <c r="Z18" s="32">
        <f t="shared" si="10"/>
        <v>0.13692155771075656</v>
      </c>
      <c r="AA18" s="34">
        <f t="shared" si="11"/>
        <v>5.297418429925747</v>
      </c>
      <c r="AB18" s="22">
        <f t="shared" si="12"/>
        <v>0.41253611447204774</v>
      </c>
      <c r="AC18" s="29">
        <f t="shared" si="13"/>
        <v>2.0916673974378437</v>
      </c>
      <c r="AD18" s="29"/>
      <c r="AE18" s="29">
        <f t="shared" si="14"/>
        <v>0.73595129269133941</v>
      </c>
      <c r="AG18" s="20"/>
      <c r="AH18" s="2"/>
      <c r="AI18" s="60">
        <f t="shared" si="15"/>
        <v>0.99785121874083027</v>
      </c>
      <c r="AJ18" s="61">
        <f t="shared" si="21"/>
        <v>0.99570705474256027</v>
      </c>
      <c r="AK18" s="61">
        <f t="shared" si="16"/>
        <v>0.99824919239980947</v>
      </c>
      <c r="AL18" s="61">
        <f t="shared" si="22"/>
        <v>0.99650145012687186</v>
      </c>
      <c r="AM18" s="61">
        <f t="shared" si="23"/>
        <v>0.99610417324319944</v>
      </c>
      <c r="AN18" s="61">
        <f t="shared" si="17"/>
        <v>0.36592216179654546</v>
      </c>
      <c r="AO18" s="61">
        <f t="shared" si="24"/>
        <v>0.13389902849385721</v>
      </c>
      <c r="AP18" s="61">
        <f t="shared" si="18"/>
        <v>0.73595129269133941</v>
      </c>
      <c r="AQ18" s="61">
        <f t="shared" si="25"/>
        <v>0.54162430521405358</v>
      </c>
      <c r="AR18" s="61">
        <f t="shared" si="26"/>
        <v>0.2693008879985771</v>
      </c>
      <c r="AS18" s="62">
        <f t="shared" si="27"/>
        <v>-3.9797365897920045E-4</v>
      </c>
      <c r="AT18" s="63">
        <f t="shared" si="28"/>
        <v>-3.9883065882446479E-4</v>
      </c>
      <c r="AU18" s="64">
        <f t="shared" si="29"/>
        <v>-0.37002913089479395</v>
      </c>
      <c r="AV18" s="65">
        <f t="shared" si="30"/>
        <v>-1.0112236140005424</v>
      </c>
      <c r="AW18" s="66">
        <f t="shared" si="31"/>
        <v>1.5838303324129294E-7</v>
      </c>
      <c r="AX18" s="66">
        <f t="shared" si="32"/>
        <v>0.99570705474256027</v>
      </c>
      <c r="AY18" s="67">
        <f t="shared" si="33"/>
        <v>0.13692155771075656</v>
      </c>
      <c r="AZ18" s="67">
        <f t="shared" si="34"/>
        <v>0.13389902849385721</v>
      </c>
      <c r="BA18" s="68">
        <f t="shared" si="35"/>
        <v>-1.5606810156047076E-6</v>
      </c>
      <c r="BB18" s="69">
        <f t="shared" si="36"/>
        <v>-1.4510946309599763E-3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76844118382469939</v>
      </c>
      <c r="P19" s="22">
        <f t="shared" si="3"/>
        <v>0.76847861625955405</v>
      </c>
      <c r="Q19" s="22">
        <f t="shared" si="4"/>
        <v>0.99169640169386308</v>
      </c>
      <c r="R19" s="5">
        <f t="shared" si="5"/>
        <v>0.99709501196955852</v>
      </c>
      <c r="S19" s="5">
        <f t="shared" si="6"/>
        <v>0.99714358262774949</v>
      </c>
      <c r="T19" s="32">
        <f t="shared" si="7"/>
        <v>2.3591088371042089E-9</v>
      </c>
      <c r="U19" s="37">
        <f t="shared" si="8"/>
        <v>0.32985797181240245</v>
      </c>
      <c r="V19" s="37">
        <f t="shared" si="9"/>
        <v>0.65167896350847199</v>
      </c>
      <c r="W19" s="37">
        <f t="shared" si="19"/>
        <v>0.10356875069624166</v>
      </c>
      <c r="X19" s="37">
        <f t="shared" si="20"/>
        <v>-0.48167301568447835</v>
      </c>
      <c r="Y19" s="37">
        <f t="shared" si="20"/>
        <v>-0.18596629800032699</v>
      </c>
      <c r="Z19" s="32">
        <f t="shared" si="10"/>
        <v>0.10356875069624166</v>
      </c>
      <c r="AA19" s="34">
        <f t="shared" si="11"/>
        <v>4.8079274246892085</v>
      </c>
      <c r="AB19" s="22">
        <f t="shared" si="12"/>
        <v>0.55943791577741697</v>
      </c>
      <c r="AC19" s="29">
        <f t="shared" si="13"/>
        <v>1.9682723089798084</v>
      </c>
      <c r="AD19" s="29"/>
      <c r="AE19" s="29">
        <f t="shared" si="14"/>
        <v>0.65167896350847199</v>
      </c>
      <c r="AF19" s="20"/>
      <c r="AG19" s="20"/>
      <c r="AI19" s="60">
        <f t="shared" si="15"/>
        <v>0.99709501196955852</v>
      </c>
      <c r="AJ19" s="61">
        <f t="shared" si="21"/>
        <v>0.99419846289457403</v>
      </c>
      <c r="AK19" s="61">
        <f t="shared" si="16"/>
        <v>0.99714358262774949</v>
      </c>
      <c r="AL19" s="61">
        <f t="shared" si="22"/>
        <v>0.99429532437570345</v>
      </c>
      <c r="AM19" s="61">
        <f t="shared" si="23"/>
        <v>0.9942468924555844</v>
      </c>
      <c r="AN19" s="61">
        <f t="shared" si="17"/>
        <v>0.32985797181240245</v>
      </c>
      <c r="AO19" s="61">
        <f t="shared" si="24"/>
        <v>0.10880628156819169</v>
      </c>
      <c r="AP19" s="61">
        <f t="shared" si="18"/>
        <v>0.65167896350847199</v>
      </c>
      <c r="AQ19" s="61">
        <f t="shared" si="25"/>
        <v>0.42468547147947638</v>
      </c>
      <c r="AR19" s="61">
        <f t="shared" si="26"/>
        <v>0.21496150117571319</v>
      </c>
      <c r="AS19" s="62">
        <f t="shared" si="27"/>
        <v>-4.8570658190971727E-5</v>
      </c>
      <c r="AT19" s="63">
        <f t="shared" si="28"/>
        <v>-4.871216645145006E-5</v>
      </c>
      <c r="AU19" s="64">
        <f t="shared" si="29"/>
        <v>-0.32182099169606954</v>
      </c>
      <c r="AV19" s="65">
        <f t="shared" si="30"/>
        <v>-0.97563502839669514</v>
      </c>
      <c r="AW19" s="66">
        <f t="shared" si="31"/>
        <v>2.3591088371042089E-9</v>
      </c>
      <c r="AX19" s="66">
        <f t="shared" si="32"/>
        <v>0.99419846289457403</v>
      </c>
      <c r="AY19" s="67">
        <f t="shared" si="33"/>
        <v>0.10356875069624166</v>
      </c>
      <c r="AZ19" s="67">
        <f t="shared" si="34"/>
        <v>0.10880628156819169</v>
      </c>
      <c r="BA19" s="68">
        <f t="shared" si="35"/>
        <v>-1.9047316937635971E-7</v>
      </c>
      <c r="BB19" s="69">
        <f t="shared" si="36"/>
        <v>-1.2620431046904688E-3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76765902825416454</v>
      </c>
      <c r="P20" s="22">
        <f t="shared" si="3"/>
        <v>0.76724729942788072</v>
      </c>
      <c r="Q20" s="22">
        <f t="shared" si="4"/>
        <v>0.98879544638440953</v>
      </c>
      <c r="R20" s="5">
        <f t="shared" si="5"/>
        <v>0.99608012178097849</v>
      </c>
      <c r="S20" s="5">
        <f t="shared" si="6"/>
        <v>0.99554588081678608</v>
      </c>
      <c r="T20" s="32">
        <f t="shared" si="7"/>
        <v>2.8541340782123776E-7</v>
      </c>
      <c r="U20" s="37">
        <f t="shared" si="8"/>
        <v>0.2934689915903389</v>
      </c>
      <c r="V20" s="37">
        <f t="shared" si="9"/>
        <v>0.56118476754317681</v>
      </c>
      <c r="W20" s="37">
        <f t="shared" si="19"/>
        <v>7.1671736694030111E-2</v>
      </c>
      <c r="X20" s="37">
        <f t="shared" si="20"/>
        <v>-0.53243778025161148</v>
      </c>
      <c r="Y20" s="37">
        <f t="shared" si="20"/>
        <v>-0.25089412570804892</v>
      </c>
      <c r="Z20" s="32">
        <f t="shared" si="10"/>
        <v>7.1671736694030111E-2</v>
      </c>
      <c r="AA20" s="34">
        <f t="shared" si="11"/>
        <v>4.3636662700633826</v>
      </c>
      <c r="AB20" s="22">
        <f t="shared" si="12"/>
        <v>0.72820807527188736</v>
      </c>
      <c r="AC20" s="29">
        <f t="shared" si="13"/>
        <v>1.8265081605837894</v>
      </c>
      <c r="AD20" s="29"/>
      <c r="AE20" s="29">
        <f t="shared" si="14"/>
        <v>0.56118476754317681</v>
      </c>
      <c r="AF20" s="20"/>
      <c r="AG20" s="20"/>
      <c r="AI20" s="60">
        <f t="shared" si="15"/>
        <v>0.99608012178097849</v>
      </c>
      <c r="AJ20" s="61">
        <f t="shared" si="21"/>
        <v>0.99217560900720891</v>
      </c>
      <c r="AK20" s="61">
        <f t="shared" si="16"/>
        <v>0.99554588081678608</v>
      </c>
      <c r="AL20" s="61">
        <f t="shared" si="22"/>
        <v>0.99111160081127048</v>
      </c>
      <c r="AM20" s="61">
        <f t="shared" si="23"/>
        <v>0.99164346220253574</v>
      </c>
      <c r="AN20" s="61">
        <f t="shared" si="17"/>
        <v>0.2934689915903389</v>
      </c>
      <c r="AO20" s="61">
        <f t="shared" si="24"/>
        <v>8.61240490250504E-2</v>
      </c>
      <c r="AP20" s="61">
        <f t="shared" si="18"/>
        <v>0.56118476754317681</v>
      </c>
      <c r="AQ20" s="61">
        <f t="shared" si="25"/>
        <v>0.31492834332248937</v>
      </c>
      <c r="AR20" s="61">
        <f t="shared" si="26"/>
        <v>0.16469032782675486</v>
      </c>
      <c r="AS20" s="62">
        <f t="shared" si="27"/>
        <v>5.3424096419241174E-4</v>
      </c>
      <c r="AT20" s="63">
        <f t="shared" si="28"/>
        <v>5.3634336486626773E-4</v>
      </c>
      <c r="AU20" s="64">
        <f t="shared" si="29"/>
        <v>-0.26771577595283791</v>
      </c>
      <c r="AV20" s="65">
        <f t="shared" si="30"/>
        <v>-0.91224553061656821</v>
      </c>
      <c r="AW20" s="66">
        <f t="shared" si="31"/>
        <v>2.8541340782123776E-7</v>
      </c>
      <c r="AX20" s="66">
        <f t="shared" si="32"/>
        <v>0.99217560900720891</v>
      </c>
      <c r="AY20" s="67">
        <f t="shared" si="33"/>
        <v>7.1671736694030111E-2</v>
      </c>
      <c r="AZ20" s="67">
        <f t="shared" si="34"/>
        <v>8.61240490250504E-2</v>
      </c>
      <c r="BA20" s="68">
        <f t="shared" si="35"/>
        <v>2.0950626046761245E-6</v>
      </c>
      <c r="BB20" s="69">
        <f t="shared" si="36"/>
        <v>-1.0498657880503447E-3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76747335610189338</v>
      </c>
      <c r="P21" s="47">
        <f t="shared" si="3"/>
        <v>0.76694724430820804</v>
      </c>
      <c r="Q21" s="47">
        <f t="shared" si="4"/>
        <v>0.98810680254392613</v>
      </c>
      <c r="R21" s="43">
        <f t="shared" si="5"/>
        <v>0.99583920187612673</v>
      </c>
      <c r="S21" s="43">
        <f t="shared" si="6"/>
        <v>0.99515654267427212</v>
      </c>
      <c r="T21" s="7">
        <f t="shared" si="7"/>
        <v>4.6602358587678474E-7</v>
      </c>
      <c r="U21" s="36">
        <f t="shared" si="8"/>
        <v>0.28618707529999993</v>
      </c>
      <c r="V21" s="36">
        <f t="shared" si="9"/>
        <v>0.54276984662880146</v>
      </c>
      <c r="W21" s="37">
        <f t="shared" si="19"/>
        <v>6.5834718542768053E-2</v>
      </c>
      <c r="X21" s="37">
        <f t="shared" si="20"/>
        <v>-0.54334998361830245</v>
      </c>
      <c r="Y21" s="37">
        <f t="shared" si="20"/>
        <v>-0.26538428740594777</v>
      </c>
      <c r="Z21" s="7">
        <f t="shared" si="10"/>
        <v>6.5834718542768053E-2</v>
      </c>
      <c r="AA21" s="19">
        <f t="shared" si="11"/>
        <v>4.2798668080140567</v>
      </c>
      <c r="AB21" s="47">
        <f t="shared" si="12"/>
        <v>0.76418195147029233</v>
      </c>
      <c r="AC21" s="20">
        <f t="shared" si="13"/>
        <v>1.7962906983318931</v>
      </c>
      <c r="AD21" s="20"/>
      <c r="AE21" s="29">
        <f t="shared" si="14"/>
        <v>0.54276984662880146</v>
      </c>
      <c r="AF21" s="20"/>
      <c r="AG21" s="20"/>
      <c r="AI21" s="60">
        <f t="shared" si="15"/>
        <v>0.99583920187612673</v>
      </c>
      <c r="AJ21" s="61">
        <f t="shared" si="21"/>
        <v>0.9916957159932811</v>
      </c>
      <c r="AK21" s="61">
        <f t="shared" si="16"/>
        <v>0.99515654267427212</v>
      </c>
      <c r="AL21" s="61">
        <f t="shared" si="22"/>
        <v>0.99033654442741037</v>
      </c>
      <c r="AM21" s="61">
        <f t="shared" si="23"/>
        <v>0.99101589719855276</v>
      </c>
      <c r="AN21" s="61">
        <f t="shared" si="17"/>
        <v>0.28618707529999993</v>
      </c>
      <c r="AO21" s="61">
        <f t="shared" si="24"/>
        <v>8.1903042068767834E-2</v>
      </c>
      <c r="AP21" s="61">
        <f t="shared" si="18"/>
        <v>0.54276984662880146</v>
      </c>
      <c r="AQ21" s="61">
        <f t="shared" si="25"/>
        <v>0.29459910640945264</v>
      </c>
      <c r="AR21" s="61">
        <f t="shared" si="26"/>
        <v>0.15533371496772622</v>
      </c>
      <c r="AS21" s="62">
        <f t="shared" si="27"/>
        <v>6.8265920185461848E-4</v>
      </c>
      <c r="AT21" s="63">
        <f t="shared" si="28"/>
        <v>6.8551147672085222E-4</v>
      </c>
      <c r="AU21" s="64">
        <f t="shared" si="29"/>
        <v>-0.25658277132880153</v>
      </c>
      <c r="AV21" s="65">
        <f t="shared" si="30"/>
        <v>-0.89655611127733414</v>
      </c>
      <c r="AW21" s="66">
        <f t="shared" si="31"/>
        <v>4.6602358587678474E-7</v>
      </c>
      <c r="AX21" s="66">
        <f t="shared" si="32"/>
        <v>0.9916957159932811</v>
      </c>
      <c r="AY21" s="67">
        <f t="shared" si="33"/>
        <v>6.5834718542768053E-2</v>
      </c>
      <c r="AZ21" s="67">
        <f t="shared" si="34"/>
        <v>8.1903042068767834E-2</v>
      </c>
      <c r="BA21" s="68">
        <f t="shared" si="35"/>
        <v>2.6770949092337978E-6</v>
      </c>
      <c r="BB21" s="69">
        <f t="shared" si="36"/>
        <v>-1.0062069463874571E-3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527882265090284</v>
      </c>
      <c r="D22" s="52" t="s">
        <v>7</v>
      </c>
      <c r="E22" s="51">
        <f>1/(E13+E14*n_VGM+E15*n_VGM^2+E16*n_VGM^3+E17*n_VGM^4+E18*n_VGM^5)</f>
        <v>0.5131606098973942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76727663403154633</v>
      </c>
      <c r="P22" s="47">
        <f t="shared" si="3"/>
        <v>0.76662748799568758</v>
      </c>
      <c r="Q22" s="47">
        <f t="shared" si="4"/>
        <v>0.98737717540073555</v>
      </c>
      <c r="R22" s="43">
        <f t="shared" si="5"/>
        <v>0.99558394409034401</v>
      </c>
      <c r="S22" s="43">
        <f t="shared" si="6"/>
        <v>0.99474164114248143</v>
      </c>
      <c r="T22" s="7">
        <f t="shared" si="7"/>
        <v>7.0947425597799752E-7</v>
      </c>
      <c r="U22" s="36">
        <f t="shared" si="8"/>
        <v>0.27891213663404257</v>
      </c>
      <c r="V22" s="36">
        <f t="shared" si="9"/>
        <v>0.52434433960761895</v>
      </c>
      <c r="W22" s="37">
        <f t="shared" si="19"/>
        <v>6.0236966256462791E-2</v>
      </c>
      <c r="X22" s="37">
        <f t="shared" si="20"/>
        <v>-0.55453258735276323</v>
      </c>
      <c r="Y22" s="37">
        <f t="shared" si="20"/>
        <v>-0.28038341592214577</v>
      </c>
      <c r="Z22" s="7">
        <f t="shared" si="10"/>
        <v>6.0236966256462791E-2</v>
      </c>
      <c r="AA22" s="19">
        <f t="shared" si="11"/>
        <v>4.1976766234403726</v>
      </c>
      <c r="AB22" s="47">
        <f t="shared" si="12"/>
        <v>0.80079264896762448</v>
      </c>
      <c r="AC22" s="20">
        <f t="shared" si="13"/>
        <v>1.7655383166997383</v>
      </c>
      <c r="AD22" s="20"/>
      <c r="AE22" s="29">
        <f t="shared" si="14"/>
        <v>0.52434433960761895</v>
      </c>
      <c r="AF22" s="20"/>
      <c r="AG22" s="20"/>
      <c r="AI22" s="60">
        <f t="shared" si="15"/>
        <v>0.99558394409034401</v>
      </c>
      <c r="AJ22" s="61">
        <f t="shared" si="21"/>
        <v>0.99118738973048526</v>
      </c>
      <c r="AK22" s="61">
        <f t="shared" si="16"/>
        <v>0.99474164114248143</v>
      </c>
      <c r="AL22" s="61">
        <f t="shared" si="22"/>
        <v>0.98951093262283729</v>
      </c>
      <c r="AM22" s="61">
        <f t="shared" si="23"/>
        <v>0.99034880643953327</v>
      </c>
      <c r="AN22" s="61">
        <f t="shared" si="17"/>
        <v>0.27891213663404257</v>
      </c>
      <c r="AO22" s="61">
        <f t="shared" si="24"/>
        <v>7.779197996176683E-2</v>
      </c>
      <c r="AP22" s="61">
        <f t="shared" si="18"/>
        <v>0.52434433960761895</v>
      </c>
      <c r="AQ22" s="61">
        <f t="shared" si="25"/>
        <v>0.27493698647855003</v>
      </c>
      <c r="AR22" s="61">
        <f t="shared" si="26"/>
        <v>0.14624600009192704</v>
      </c>
      <c r="AS22" s="62">
        <f t="shared" si="27"/>
        <v>8.423029478625832E-4</v>
      </c>
      <c r="AT22" s="63">
        <f t="shared" si="28"/>
        <v>8.4603910384692643E-4</v>
      </c>
      <c r="AU22" s="64">
        <f t="shared" si="29"/>
        <v>-0.24543220297357637</v>
      </c>
      <c r="AV22" s="65">
        <f t="shared" si="30"/>
        <v>-0.8799624352510883</v>
      </c>
      <c r="AW22" s="66">
        <f t="shared" si="31"/>
        <v>7.0947425597799752E-7</v>
      </c>
      <c r="AX22" s="66">
        <f t="shared" si="32"/>
        <v>0.99118738973048526</v>
      </c>
      <c r="AY22" s="67">
        <f t="shared" si="33"/>
        <v>6.0236966256462791E-2</v>
      </c>
      <c r="AZ22" s="67">
        <f t="shared" si="34"/>
        <v>7.779197996176683E-2</v>
      </c>
      <c r="BA22" s="68">
        <f t="shared" si="35"/>
        <v>3.3031488151473849E-6</v>
      </c>
      <c r="BB22" s="69">
        <f t="shared" si="36"/>
        <v>-9.624792273473583E-4</v>
      </c>
      <c r="BC22" s="5"/>
    </row>
    <row r="23" spans="1:55" x14ac:dyDescent="0.25">
      <c r="B23" s="95" t="s">
        <v>45</v>
      </c>
      <c r="C23" s="96">
        <f>ABS(LOG(1/α))</f>
        <v>0.89779198193922471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76706824944183127</v>
      </c>
      <c r="P23" s="47">
        <f t="shared" si="3"/>
        <v>0.76628727945905628</v>
      </c>
      <c r="Q23" s="47">
        <f t="shared" si="4"/>
        <v>0.98660429286340479</v>
      </c>
      <c r="R23" s="43">
        <f t="shared" si="5"/>
        <v>0.99531355353951212</v>
      </c>
      <c r="S23" s="43">
        <f t="shared" si="6"/>
        <v>0.99430020171673883</v>
      </c>
      <c r="T23" s="7">
        <f t="shared" si="7"/>
        <v>1.0268819167179486E-6</v>
      </c>
      <c r="U23" s="36">
        <f t="shared" si="8"/>
        <v>0.27164803232274443</v>
      </c>
      <c r="V23" s="36">
        <f t="shared" si="9"/>
        <v>0.50594840027117216</v>
      </c>
      <c r="W23" s="37">
        <f t="shared" si="19"/>
        <v>5.489666242076862E-2</v>
      </c>
      <c r="X23" s="37">
        <f t="shared" si="20"/>
        <v>-0.56599343642252697</v>
      </c>
      <c r="Y23" s="37">
        <f t="shared" si="20"/>
        <v>-0.29589377292341618</v>
      </c>
      <c r="Z23" s="7">
        <f t="shared" si="10"/>
        <v>5.489666242076862E-2</v>
      </c>
      <c r="AA23" s="19">
        <f t="shared" si="11"/>
        <v>4.1170648119197422</v>
      </c>
      <c r="AB23" s="47">
        <f t="shared" si="12"/>
        <v>0.83799211561381715</v>
      </c>
      <c r="AC23" s="20">
        <f t="shared" si="13"/>
        <v>1.7342913787002729</v>
      </c>
      <c r="AD23" s="20"/>
      <c r="AE23" s="29">
        <f t="shared" si="14"/>
        <v>0.50594840027117216</v>
      </c>
      <c r="AF23" s="20"/>
      <c r="AG23" s="20"/>
      <c r="AI23" s="60">
        <f t="shared" si="15"/>
        <v>0.99531355353951212</v>
      </c>
      <c r="AJ23" s="61">
        <f t="shared" si="21"/>
        <v>0.99064906985945123</v>
      </c>
      <c r="AK23" s="61">
        <f t="shared" si="16"/>
        <v>0.99430020171673883</v>
      </c>
      <c r="AL23" s="61">
        <f t="shared" si="22"/>
        <v>0.98863289113394748</v>
      </c>
      <c r="AM23" s="61">
        <f t="shared" si="23"/>
        <v>0.98964046705574105</v>
      </c>
      <c r="AN23" s="61">
        <f t="shared" si="17"/>
        <v>0.27164803232274443</v>
      </c>
      <c r="AO23" s="61">
        <f t="shared" si="24"/>
        <v>7.3792653464818794E-2</v>
      </c>
      <c r="AP23" s="61">
        <f t="shared" si="18"/>
        <v>0.50594840027117216</v>
      </c>
      <c r="AQ23" s="61">
        <f t="shared" si="25"/>
        <v>0.25598378373695824</v>
      </c>
      <c r="AR23" s="61">
        <f t="shared" si="26"/>
        <v>0.13743988739050422</v>
      </c>
      <c r="AS23" s="62">
        <f t="shared" si="27"/>
        <v>1.0133518227732896E-3</v>
      </c>
      <c r="AT23" s="63">
        <f t="shared" si="28"/>
        <v>1.018123202652702E-3</v>
      </c>
      <c r="AU23" s="64">
        <f t="shared" si="29"/>
        <v>-0.23430036794842773</v>
      </c>
      <c r="AV23" s="65">
        <f t="shared" si="30"/>
        <v>-0.86251450432026688</v>
      </c>
      <c r="AW23" s="66">
        <f t="shared" si="31"/>
        <v>1.0268819167179486E-6</v>
      </c>
      <c r="AX23" s="66">
        <f t="shared" si="32"/>
        <v>0.99064906985945123</v>
      </c>
      <c r="AY23" s="67">
        <f t="shared" si="33"/>
        <v>5.489666242076862E-2</v>
      </c>
      <c r="AZ23" s="67">
        <f t="shared" si="34"/>
        <v>7.3792653464818794E-2</v>
      </c>
      <c r="BA23" s="68">
        <f t="shared" si="35"/>
        <v>3.9739287167579985E-6</v>
      </c>
      <c r="BB23" s="69">
        <f t="shared" si="36"/>
        <v>-9.1882497234677541E-4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76684756131077814</v>
      </c>
      <c r="P24" s="47">
        <f t="shared" si="3"/>
        <v>0.76592587578201599</v>
      </c>
      <c r="Q24" s="47">
        <f t="shared" si="4"/>
        <v>0.98578577743037654</v>
      </c>
      <c r="R24" s="43">
        <f t="shared" si="5"/>
        <v>0.99502719846210896</v>
      </c>
      <c r="S24" s="43">
        <f t="shared" si="6"/>
        <v>0.99383126042198577</v>
      </c>
      <c r="T24" s="7">
        <f t="shared" si="7"/>
        <v>1.430267795813697E-6</v>
      </c>
      <c r="U24" s="36">
        <f t="shared" si="8"/>
        <v>0.26439875721200834</v>
      </c>
      <c r="V24" s="36">
        <f t="shared" si="9"/>
        <v>0.48762147168392028</v>
      </c>
      <c r="W24" s="37">
        <f t="shared" si="19"/>
        <v>4.9828380256208726E-2</v>
      </c>
      <c r="X24" s="37">
        <f t="shared" si="20"/>
        <v>-0.57774059055264337</v>
      </c>
      <c r="Y24" s="37">
        <f t="shared" si="20"/>
        <v>-0.31191717912311062</v>
      </c>
      <c r="Z24" s="7">
        <f t="shared" si="10"/>
        <v>4.9828380256208726E-2</v>
      </c>
      <c r="AA24" s="19">
        <f t="shared" si="11"/>
        <v>4.0380010625152449</v>
      </c>
      <c r="AB24" s="47">
        <f t="shared" si="12"/>
        <v>0.87573079103003648</v>
      </c>
      <c r="AC24" s="20">
        <f t="shared" si="13"/>
        <v>1.7025915142337147</v>
      </c>
      <c r="AD24" s="20"/>
      <c r="AE24" s="29">
        <f t="shared" si="14"/>
        <v>0.48762147168392028</v>
      </c>
      <c r="AF24" s="20"/>
      <c r="AG24" s="20"/>
      <c r="AI24" s="60">
        <f t="shared" si="15"/>
        <v>0.99502719846210896</v>
      </c>
      <c r="AJ24" s="61">
        <f t="shared" si="21"/>
        <v>0.99007912567935319</v>
      </c>
      <c r="AK24" s="61">
        <f t="shared" si="16"/>
        <v>0.99383126042198577</v>
      </c>
      <c r="AL24" s="61">
        <f t="shared" si="22"/>
        <v>0.9877005741919529</v>
      </c>
      <c r="AM24" s="61">
        <f t="shared" si="23"/>
        <v>0.98888913480175511</v>
      </c>
      <c r="AN24" s="61">
        <f t="shared" si="17"/>
        <v>0.26439875721200834</v>
      </c>
      <c r="AO24" s="61">
        <f t="shared" si="24"/>
        <v>6.9906702815254532E-2</v>
      </c>
      <c r="AP24" s="61">
        <f t="shared" si="18"/>
        <v>0.48762147168392028</v>
      </c>
      <c r="AQ24" s="61">
        <f t="shared" si="25"/>
        <v>0.23777469964719228</v>
      </c>
      <c r="AR24" s="61">
        <f t="shared" si="26"/>
        <v>0.12892651110311903</v>
      </c>
      <c r="AS24" s="62">
        <f t="shared" si="27"/>
        <v>1.19593804012319E-3</v>
      </c>
      <c r="AT24" s="63">
        <f t="shared" si="28"/>
        <v>1.2019149245081986E-3</v>
      </c>
      <c r="AU24" s="64">
        <f t="shared" si="29"/>
        <v>-0.22322271447191194</v>
      </c>
      <c r="AV24" s="65">
        <f t="shared" si="30"/>
        <v>-0.84426536957176634</v>
      </c>
      <c r="AW24" s="66">
        <f t="shared" si="31"/>
        <v>1.430267795813697E-6</v>
      </c>
      <c r="AX24" s="66">
        <f t="shared" si="32"/>
        <v>0.99007912567935319</v>
      </c>
      <c r="AY24" s="67">
        <f t="shared" si="33"/>
        <v>4.9828380256208726E-2</v>
      </c>
      <c r="AZ24" s="67">
        <f t="shared" si="34"/>
        <v>6.9906702815254532E-2</v>
      </c>
      <c r="BA24" s="68">
        <f t="shared" si="35"/>
        <v>4.6899530985223143E-6</v>
      </c>
      <c r="BB24" s="69">
        <f t="shared" si="36"/>
        <v>-8.7538319400749776E-4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76661389956319304</v>
      </c>
      <c r="P25" s="47">
        <f t="shared" si="3"/>
        <v>0.76554254452106374</v>
      </c>
      <c r="Q25" s="47">
        <f t="shared" si="4"/>
        <v>0.98491914384390244</v>
      </c>
      <c r="R25" s="43">
        <f t="shared" si="5"/>
        <v>0.99472400939844419</v>
      </c>
      <c r="S25" s="43">
        <f t="shared" si="6"/>
        <v>0.9933338668721956</v>
      </c>
      <c r="T25" s="7">
        <f t="shared" si="7"/>
        <v>1.9324962432847934E-6</v>
      </c>
      <c r="U25" s="36">
        <f t="shared" si="8"/>
        <v>0.25716844277214934</v>
      </c>
      <c r="V25" s="36">
        <f t="shared" si="9"/>
        <v>0.46940203978257</v>
      </c>
      <c r="W25" s="37">
        <f t="shared" si="19"/>
        <v>4.5043099699981638E-2</v>
      </c>
      <c r="X25" s="37">
        <f t="shared" si="20"/>
        <v>-0.58978232490320404</v>
      </c>
      <c r="Y25" s="37">
        <f t="shared" si="20"/>
        <v>-0.32845502751034983</v>
      </c>
      <c r="Z25" s="7">
        <f t="shared" si="10"/>
        <v>4.5043099699981638E-2</v>
      </c>
      <c r="AA25" s="19">
        <f t="shared" si="11"/>
        <v>3.9604556463785929</v>
      </c>
      <c r="AB25" s="47">
        <f t="shared" si="12"/>
        <v>0.91395784712739891</v>
      </c>
      <c r="AC25" s="20">
        <f t="shared" si="13"/>
        <v>1.6704814180558001</v>
      </c>
      <c r="AD25" s="20"/>
      <c r="AE25" s="29">
        <f t="shared" si="14"/>
        <v>0.46940203978257</v>
      </c>
      <c r="AF25" s="20"/>
      <c r="AG25" s="20"/>
      <c r="AI25" s="60">
        <f t="shared" si="15"/>
        <v>0.99472400939844419</v>
      </c>
      <c r="AJ25" s="61">
        <f t="shared" si="21"/>
        <v>0.98947585487371603</v>
      </c>
      <c r="AK25" s="61">
        <f t="shared" si="16"/>
        <v>0.9933338668721956</v>
      </c>
      <c r="AL25" s="61">
        <f t="shared" si="22"/>
        <v>0.98671217107526876</v>
      </c>
      <c r="AM25" s="61">
        <f t="shared" si="23"/>
        <v>0.98809304672637077</v>
      </c>
      <c r="AN25" s="61">
        <f t="shared" si="17"/>
        <v>0.25716844277214934</v>
      </c>
      <c r="AO25" s="61">
        <f t="shared" si="24"/>
        <v>6.6135607957852255E-2</v>
      </c>
      <c r="AP25" s="61">
        <f t="shared" si="18"/>
        <v>0.46940203978257</v>
      </c>
      <c r="AQ25" s="61">
        <f t="shared" si="25"/>
        <v>0.22033827495203742</v>
      </c>
      <c r="AR25" s="61">
        <f t="shared" si="26"/>
        <v>0.12071539160495402</v>
      </c>
      <c r="AS25" s="62">
        <f t="shared" si="27"/>
        <v>1.3901425262485834E-3</v>
      </c>
      <c r="AT25" s="63">
        <f t="shared" si="28"/>
        <v>1.397515806509252E-3</v>
      </c>
      <c r="AU25" s="64">
        <f t="shared" si="29"/>
        <v>-0.21223359701042066</v>
      </c>
      <c r="AV25" s="65">
        <f t="shared" si="30"/>
        <v>-0.82527076309459613</v>
      </c>
      <c r="AW25" s="66">
        <f t="shared" si="31"/>
        <v>1.9324962432847934E-6</v>
      </c>
      <c r="AX25" s="66">
        <f t="shared" si="32"/>
        <v>0.98947585487371603</v>
      </c>
      <c r="AY25" s="67">
        <f t="shared" si="33"/>
        <v>4.5043099699981638E-2</v>
      </c>
      <c r="AZ25" s="67">
        <f t="shared" si="34"/>
        <v>6.6135607957852255E-2</v>
      </c>
      <c r="BA25" s="68">
        <f t="shared" si="35"/>
        <v>5.4515393186218958E-6</v>
      </c>
      <c r="BB25" s="69">
        <f t="shared" si="36"/>
        <v>-8.3228861572713989E-4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76636656451676743</v>
      </c>
      <c r="P26" s="47">
        <f t="shared" si="3"/>
        <v>0.7651365660533973</v>
      </c>
      <c r="Q26" s="47">
        <f t="shared" si="4"/>
        <v>0.98400179703570723</v>
      </c>
      <c r="R26" s="43">
        <f t="shared" si="5"/>
        <v>0.99440307847195641</v>
      </c>
      <c r="S26" s="43">
        <f t="shared" si="6"/>
        <v>0.99280708731691136</v>
      </c>
      <c r="T26" s="7">
        <f t="shared" si="7"/>
        <v>2.5471877669820367E-6</v>
      </c>
      <c r="U26" s="36">
        <f t="shared" si="8"/>
        <v>0.24996135485123938</v>
      </c>
      <c r="V26" s="36">
        <f t="shared" si="9"/>
        <v>0.45132740265825749</v>
      </c>
      <c r="W26" s="37">
        <f t="shared" si="19"/>
        <v>4.0548285209418305E-2</v>
      </c>
      <c r="X26" s="37">
        <f t="shared" si="20"/>
        <v>-0.60212713001670159</v>
      </c>
      <c r="Y26" s="37">
        <f t="shared" si="20"/>
        <v>-0.34550829718674536</v>
      </c>
      <c r="Z26" s="7">
        <f t="shared" si="10"/>
        <v>4.0548285209418305E-2</v>
      </c>
      <c r="AA26" s="19">
        <f t="shared" si="11"/>
        <v>3.8843994055717093</v>
      </c>
      <c r="AB26" s="47">
        <f t="shared" si="12"/>
        <v>0.95262143009264366</v>
      </c>
      <c r="AC26" s="20">
        <f t="shared" si="13"/>
        <v>1.6380046465138123</v>
      </c>
      <c r="AD26" s="20"/>
      <c r="AE26" s="29">
        <f t="shared" si="14"/>
        <v>0.45132740265825749</v>
      </c>
      <c r="AF26" s="20"/>
      <c r="AG26" s="20"/>
      <c r="AI26" s="60">
        <f t="shared" si="15"/>
        <v>0.99440307847195641</v>
      </c>
      <c r="AJ26" s="61">
        <f t="shared" si="21"/>
        <v>0.98883748247450387</v>
      </c>
      <c r="AK26" s="61">
        <f t="shared" si="16"/>
        <v>0.99280708731691136</v>
      </c>
      <c r="AL26" s="61">
        <f t="shared" si="22"/>
        <v>0.98566591262668923</v>
      </c>
      <c r="AM26" s="61">
        <f t="shared" si="23"/>
        <v>0.98725042395671314</v>
      </c>
      <c r="AN26" s="61">
        <f t="shared" si="17"/>
        <v>0.24996135485123938</v>
      </c>
      <c r="AO26" s="61">
        <f t="shared" si="24"/>
        <v>6.2480678919067216E-2</v>
      </c>
      <c r="AP26" s="61">
        <f t="shared" si="18"/>
        <v>0.45132740265825749</v>
      </c>
      <c r="AQ26" s="61">
        <f t="shared" si="25"/>
        <v>0.2036964243902489</v>
      </c>
      <c r="AR26" s="61">
        <f t="shared" si="26"/>
        <v>0.1128144090499489</v>
      </c>
      <c r="AS26" s="62">
        <f t="shared" si="27"/>
        <v>1.5959911550450512E-3</v>
      </c>
      <c r="AT26" s="63">
        <f t="shared" si="28"/>
        <v>1.6049740689635852E-3</v>
      </c>
      <c r="AU26" s="64">
        <f t="shared" si="29"/>
        <v>-0.20136604780701811</v>
      </c>
      <c r="AV26" s="65">
        <f t="shared" si="30"/>
        <v>-0.80558871961170953</v>
      </c>
      <c r="AW26" s="66">
        <f t="shared" si="31"/>
        <v>2.5471877669820367E-6</v>
      </c>
      <c r="AX26" s="66">
        <f t="shared" si="32"/>
        <v>0.98883748247450387</v>
      </c>
      <c r="AY26" s="67">
        <f t="shared" si="33"/>
        <v>4.0548285209418305E-2</v>
      </c>
      <c r="AZ26" s="67">
        <f t="shared" si="34"/>
        <v>6.2480678919067216E-2</v>
      </c>
      <c r="BA26" s="68">
        <f t="shared" si="35"/>
        <v>6.2587888433139261E-6</v>
      </c>
      <c r="BB26" s="69">
        <f t="shared" si="36"/>
        <v>-7.8967077571379649E-4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7661048264215623</v>
      </c>
      <c r="P27" s="47">
        <f t="shared" si="3"/>
        <v>0.76470723590250156</v>
      </c>
      <c r="Q27" s="47">
        <f t="shared" si="4"/>
        <v>0.98303103041896844</v>
      </c>
      <c r="R27" s="43">
        <f t="shared" si="5"/>
        <v>0.99406345879166746</v>
      </c>
      <c r="S27" s="43">
        <f t="shared" si="6"/>
        <v>0.99225000765882276</v>
      </c>
      <c r="T27" s="7">
        <f t="shared" si="7"/>
        <v>3.2886050112157298E-6</v>
      </c>
      <c r="U27" s="36">
        <f t="shared" si="8"/>
        <v>0.24278189060085029</v>
      </c>
      <c r="V27" s="36">
        <f t="shared" si="9"/>
        <v>0.43343345756555973</v>
      </c>
      <c r="W27" s="37">
        <f t="shared" si="19"/>
        <v>3.6348019986099094E-2</v>
      </c>
      <c r="X27" s="37">
        <f t="shared" si="20"/>
        <v>-0.61478371094701478</v>
      </c>
      <c r="Y27" s="37">
        <f t="shared" si="20"/>
        <v>-0.36307756769255095</v>
      </c>
      <c r="Z27" s="7">
        <f t="shared" si="10"/>
        <v>3.6348019986099094E-2</v>
      </c>
      <c r="AA27" s="19">
        <f t="shared" si="11"/>
        <v>3.8098037421029241</v>
      </c>
      <c r="AB27" s="47">
        <f t="shared" si="12"/>
        <v>0.9916689019671161</v>
      </c>
      <c r="AC27" s="20">
        <f t="shared" si="13"/>
        <v>1.6052054146242232</v>
      </c>
      <c r="AD27" s="20"/>
      <c r="AE27" s="29">
        <f t="shared" si="14"/>
        <v>0.43343345756555973</v>
      </c>
      <c r="AF27" s="20"/>
      <c r="AG27" s="20"/>
      <c r="AI27" s="60">
        <f t="shared" si="15"/>
        <v>0.99406345879166746</v>
      </c>
      <c r="AJ27" s="61">
        <f t="shared" si="21"/>
        <v>0.98816216010485314</v>
      </c>
      <c r="AK27" s="61">
        <f t="shared" si="16"/>
        <v>0.99225000765882276</v>
      </c>
      <c r="AL27" s="61">
        <f t="shared" si="22"/>
        <v>0.98456007769893383</v>
      </c>
      <c r="AM27" s="61">
        <f t="shared" si="23"/>
        <v>0.98635947459938789</v>
      </c>
      <c r="AN27" s="61">
        <f t="shared" si="17"/>
        <v>0.24278189060085029</v>
      </c>
      <c r="AO27" s="61">
        <f t="shared" si="24"/>
        <v>5.8943046403723234E-2</v>
      </c>
      <c r="AP27" s="61">
        <f t="shared" si="18"/>
        <v>0.43343345756555973</v>
      </c>
      <c r="AQ27" s="61">
        <f t="shared" si="25"/>
        <v>0.18786456213723587</v>
      </c>
      <c r="AR27" s="61">
        <f t="shared" si="26"/>
        <v>0.10522979427743001</v>
      </c>
      <c r="AS27" s="62">
        <f t="shared" si="27"/>
        <v>1.8134511328447012E-3</v>
      </c>
      <c r="AT27" s="63">
        <f t="shared" si="28"/>
        <v>1.8242810524883787E-3</v>
      </c>
      <c r="AU27" s="64">
        <f t="shared" si="29"/>
        <v>-0.19065156696470945</v>
      </c>
      <c r="AV27" s="65">
        <f t="shared" si="30"/>
        <v>-0.78527919233545063</v>
      </c>
      <c r="AW27" s="66">
        <f t="shared" si="31"/>
        <v>3.2886050112157298E-6</v>
      </c>
      <c r="AX27" s="66">
        <f t="shared" si="32"/>
        <v>0.98816216010485314</v>
      </c>
      <c r="AY27" s="67">
        <f t="shared" si="33"/>
        <v>3.6348019986099094E-2</v>
      </c>
      <c r="AZ27" s="67">
        <f t="shared" si="34"/>
        <v>5.8943046403723234E-2</v>
      </c>
      <c r="BA27" s="68">
        <f t="shared" si="35"/>
        <v>7.1115730699792203E-6</v>
      </c>
      <c r="BB27" s="69">
        <f t="shared" si="36"/>
        <v>-7.4765320378317429E-4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76582792510886821</v>
      </c>
      <c r="P28" s="47">
        <f t="shared" si="3"/>
        <v>0.76425386702929199</v>
      </c>
      <c r="Q28" s="47">
        <f t="shared" si="4"/>
        <v>0.98200402458596614</v>
      </c>
      <c r="R28" s="43">
        <f t="shared" si="5"/>
        <v>0.99370416399655914</v>
      </c>
      <c r="S28" s="43">
        <f t="shared" si="6"/>
        <v>0.99166173642665179</v>
      </c>
      <c r="T28" s="7">
        <f t="shared" si="7"/>
        <v>4.1715103783176712E-6</v>
      </c>
      <c r="U28" s="36">
        <f t="shared" si="8"/>
        <v>0.23563457450025874</v>
      </c>
      <c r="V28" s="36">
        <f t="shared" si="9"/>
        <v>0.41575450737071989</v>
      </c>
      <c r="W28" s="37">
        <f t="shared" si="19"/>
        <v>3.2443190217259436E-2</v>
      </c>
      <c r="X28" s="37">
        <f t="shared" si="20"/>
        <v>-0.62776098547655335</v>
      </c>
      <c r="Y28" s="37">
        <f t="shared" si="20"/>
        <v>-0.38116303371248328</v>
      </c>
      <c r="Z28" s="7">
        <f t="shared" si="10"/>
        <v>3.2443190217259436E-2</v>
      </c>
      <c r="AA28" s="19">
        <f t="shared" si="11"/>
        <v>3.7366406071739409</v>
      </c>
      <c r="AB28" s="47">
        <f t="shared" si="12"/>
        <v>1.0310470800347558</v>
      </c>
      <c r="AC28" s="20">
        <f t="shared" si="13"/>
        <v>1.5721283949907336</v>
      </c>
      <c r="AD28" s="20"/>
      <c r="AE28" s="29">
        <f t="shared" si="14"/>
        <v>0.41575450737071989</v>
      </c>
      <c r="AF28" s="20"/>
      <c r="AG28" s="20"/>
      <c r="AI28" s="60">
        <f t="shared" si="15"/>
        <v>0.99370416399655914</v>
      </c>
      <c r="AJ28" s="61">
        <f t="shared" si="21"/>
        <v>0.98744796554410053</v>
      </c>
      <c r="AK28" s="61">
        <f t="shared" si="16"/>
        <v>0.99166173642665179</v>
      </c>
      <c r="AL28" s="61">
        <f t="shared" si="22"/>
        <v>0.98339299949272219</v>
      </c>
      <c r="AM28" s="61">
        <f t="shared" si="23"/>
        <v>0.98541839676322218</v>
      </c>
      <c r="AN28" s="61">
        <f t="shared" si="17"/>
        <v>0.23563457450025874</v>
      </c>
      <c r="AO28" s="61">
        <f t="shared" si="24"/>
        <v>5.5523652699917984E-2</v>
      </c>
      <c r="AP28" s="61">
        <f t="shared" si="18"/>
        <v>0.41575450737071989</v>
      </c>
      <c r="AQ28" s="61">
        <f t="shared" si="25"/>
        <v>0.17285181039906999</v>
      </c>
      <c r="AR28" s="61">
        <f t="shared" si="26"/>
        <v>9.7966136440864271E-2</v>
      </c>
      <c r="AS28" s="62">
        <f t="shared" si="27"/>
        <v>2.0424275699073569E-3</v>
      </c>
      <c r="AT28" s="63">
        <f t="shared" si="28"/>
        <v>2.0553678286834966E-3</v>
      </c>
      <c r="AU28" s="64">
        <f t="shared" si="29"/>
        <v>-0.18011993287046116</v>
      </c>
      <c r="AV28" s="65">
        <f t="shared" si="30"/>
        <v>-0.76440366721422448</v>
      </c>
      <c r="AW28" s="66">
        <f t="shared" si="31"/>
        <v>4.1715103783176712E-6</v>
      </c>
      <c r="AX28" s="66">
        <f t="shared" si="32"/>
        <v>0.98744796554410053</v>
      </c>
      <c r="AY28" s="67">
        <f t="shared" si="33"/>
        <v>3.2443190217259436E-2</v>
      </c>
      <c r="AZ28" s="67">
        <f t="shared" si="34"/>
        <v>5.5523652699917984E-2</v>
      </c>
      <c r="BA28" s="68">
        <f t="shared" si="35"/>
        <v>8.0095198819896349E-6</v>
      </c>
      <c r="BB28" s="69">
        <f t="shared" si="36"/>
        <v>-7.0635267792337709E-4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76553506976674379</v>
      </c>
      <c r="P29" s="47">
        <f t="shared" si="3"/>
        <v>0.76377579207704915</v>
      </c>
      <c r="Q29" s="47">
        <f t="shared" si="4"/>
        <v>0.98091784647557212</v>
      </c>
      <c r="R29" s="43">
        <f t="shared" si="5"/>
        <v>0.9933241679643221</v>
      </c>
      <c r="S29" s="43">
        <f t="shared" si="6"/>
        <v>0.99104140768807947</v>
      </c>
      <c r="T29" s="7">
        <f t="shared" si="7"/>
        <v>5.2109944787913501E-6</v>
      </c>
      <c r="U29" s="36">
        <f t="shared" si="8"/>
        <v>0.22852405340445883</v>
      </c>
      <c r="V29" s="36">
        <f t="shared" si="9"/>
        <v>0.398323087808587</v>
      </c>
      <c r="W29" s="37">
        <f t="shared" si="19"/>
        <v>2.8831712084574298E-2</v>
      </c>
      <c r="X29" s="37">
        <f t="shared" si="20"/>
        <v>-0.64106808132259852</v>
      </c>
      <c r="Y29" s="37">
        <f t="shared" si="20"/>
        <v>-0.39976452005999025</v>
      </c>
      <c r="Z29" s="7">
        <f t="shared" si="10"/>
        <v>2.8831712084574298E-2</v>
      </c>
      <c r="AA29" s="19">
        <f t="shared" si="11"/>
        <v>3.6648824906330018</v>
      </c>
      <c r="AB29" s="47">
        <f t="shared" si="12"/>
        <v>1.0707024723387528</v>
      </c>
      <c r="AC29" s="20">
        <f t="shared" si="13"/>
        <v>1.5388185199741709</v>
      </c>
      <c r="AD29" s="20"/>
      <c r="AE29" s="29">
        <f t="shared" si="14"/>
        <v>0.398323087808587</v>
      </c>
      <c r="AF29" s="20"/>
      <c r="AG29" s="20"/>
      <c r="AI29" s="60">
        <f t="shared" si="15"/>
        <v>0.9933241679643221</v>
      </c>
      <c r="AJ29" s="61">
        <f t="shared" si="21"/>
        <v>0.98669290266201282</v>
      </c>
      <c r="AK29" s="61">
        <f t="shared" si="16"/>
        <v>0.99104140768807947</v>
      </c>
      <c r="AL29" s="61">
        <f t="shared" si="22"/>
        <v>0.98216307175237016</v>
      </c>
      <c r="AM29" s="61">
        <f t="shared" si="23"/>
        <v>0.98442538170995209</v>
      </c>
      <c r="AN29" s="61">
        <f t="shared" si="17"/>
        <v>0.22852405340445883</v>
      </c>
      <c r="AO29" s="61">
        <f t="shared" si="24"/>
        <v>5.222324298440395E-2</v>
      </c>
      <c r="AP29" s="61">
        <f t="shared" si="18"/>
        <v>0.398323087808587</v>
      </c>
      <c r="AQ29" s="61">
        <f t="shared" si="25"/>
        <v>0.15866128228136731</v>
      </c>
      <c r="AR29" s="61">
        <f t="shared" si="26"/>
        <v>9.1026406590598477E-2</v>
      </c>
      <c r="AS29" s="62">
        <f t="shared" si="27"/>
        <v>2.2827602762426347E-3</v>
      </c>
      <c r="AT29" s="63">
        <f t="shared" si="28"/>
        <v>2.2981020193244971E-3</v>
      </c>
      <c r="AU29" s="64">
        <f t="shared" si="29"/>
        <v>-0.16979903440412816</v>
      </c>
      <c r="AV29" s="65">
        <f t="shared" si="30"/>
        <v>-0.74302477955615998</v>
      </c>
      <c r="AW29" s="66">
        <f t="shared" si="31"/>
        <v>5.2109944787913501E-6</v>
      </c>
      <c r="AX29" s="66">
        <f t="shared" si="32"/>
        <v>0.98669290266201282</v>
      </c>
      <c r="AY29" s="67">
        <f t="shared" si="33"/>
        <v>2.8831712084574298E-2</v>
      </c>
      <c r="AZ29" s="67">
        <f t="shared" si="34"/>
        <v>5.222324298440395E-2</v>
      </c>
      <c r="BA29" s="68">
        <f t="shared" si="35"/>
        <v>8.9520010833044497E-6</v>
      </c>
      <c r="BB29" s="69">
        <f t="shared" si="36"/>
        <v>-6.6587856629069864E-4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76522543886080319</v>
      </c>
      <c r="P30" s="47">
        <f t="shared" si="3"/>
        <v>0.76327236555883049</v>
      </c>
      <c r="Q30" s="47">
        <f t="shared" si="4"/>
        <v>0.97976944907945696</v>
      </c>
      <c r="R30" s="43">
        <f t="shared" si="5"/>
        <v>0.99292240470857318</v>
      </c>
      <c r="S30" s="43">
        <f t="shared" si="6"/>
        <v>0.99038818388803451</v>
      </c>
      <c r="T30" s="7">
        <f t="shared" si="7"/>
        <v>6.422275167251682E-6</v>
      </c>
      <c r="U30" s="36">
        <f t="shared" si="8"/>
        <v>0.22145509054129275</v>
      </c>
      <c r="V30" s="36">
        <f t="shared" si="9"/>
        <v>0.38116981657123072</v>
      </c>
      <c r="W30" s="37">
        <f t="shared" si="19"/>
        <v>2.5508793710818146E-2</v>
      </c>
      <c r="X30" s="37">
        <f t="shared" si="20"/>
        <v>-0.65471433222914965</v>
      </c>
      <c r="Y30" s="37">
        <f t="shared" si="20"/>
        <v>-0.41888149684680775</v>
      </c>
      <c r="Z30" s="7">
        <f t="shared" si="10"/>
        <v>2.5508793710818146E-2</v>
      </c>
      <c r="AA30" s="19">
        <f t="shared" si="11"/>
        <v>3.5945024106310082</v>
      </c>
      <c r="AB30" s="47">
        <f t="shared" si="12"/>
        <v>1.1105815077615619</v>
      </c>
      <c r="AC30" s="20">
        <f t="shared" si="13"/>
        <v>1.5053207884290725</v>
      </c>
      <c r="AD30" s="20"/>
      <c r="AE30" s="29">
        <f t="shared" si="14"/>
        <v>0.38116981657123072</v>
      </c>
      <c r="AF30" s="20"/>
      <c r="AG30" s="20"/>
      <c r="AI30" s="60">
        <f t="shared" si="15"/>
        <v>0.99292240470857318</v>
      </c>
      <c r="AJ30" s="61">
        <f t="shared" si="21"/>
        <v>0.98589490177225558</v>
      </c>
      <c r="AK30" s="61">
        <f t="shared" si="16"/>
        <v>0.99038818388803451</v>
      </c>
      <c r="AL30" s="61">
        <f t="shared" si="22"/>
        <v>0.98086875478503921</v>
      </c>
      <c r="AM30" s="61">
        <f t="shared" si="23"/>
        <v>0.98337861714106378</v>
      </c>
      <c r="AN30" s="61">
        <f t="shared" si="17"/>
        <v>0.22145509054129275</v>
      </c>
      <c r="AO30" s="61">
        <f t="shared" si="24"/>
        <v>4.904235712665217E-2</v>
      </c>
      <c r="AP30" s="61">
        <f t="shared" si="18"/>
        <v>0.38116981657123072</v>
      </c>
      <c r="AQ30" s="61">
        <f t="shared" si="25"/>
        <v>0.14529042906494569</v>
      </c>
      <c r="AR30" s="61">
        <f t="shared" si="26"/>
        <v>8.441199624038985E-2</v>
      </c>
      <c r="AS30" s="62">
        <f t="shared" si="27"/>
        <v>2.5342208205386685E-3</v>
      </c>
      <c r="AT30" s="63">
        <f t="shared" si="28"/>
        <v>2.5522848598450881E-3</v>
      </c>
      <c r="AU30" s="64">
        <f t="shared" si="29"/>
        <v>-0.15971472602993797</v>
      </c>
      <c r="AV30" s="65">
        <f t="shared" si="30"/>
        <v>-0.72120593678634537</v>
      </c>
      <c r="AW30" s="66">
        <f t="shared" si="31"/>
        <v>6.422275167251682E-6</v>
      </c>
      <c r="AX30" s="66">
        <f t="shared" si="32"/>
        <v>0.98589490177225558</v>
      </c>
      <c r="AY30" s="67">
        <f t="shared" si="33"/>
        <v>2.5508793710818146E-2</v>
      </c>
      <c r="AZ30" s="67">
        <f t="shared" si="34"/>
        <v>4.904235712665217E-2</v>
      </c>
      <c r="BA30" s="68">
        <f t="shared" si="35"/>
        <v>9.9381208648575227E-6</v>
      </c>
      <c r="BB30" s="69">
        <f t="shared" si="36"/>
        <v>-6.2633225894093321E-4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76489818022005363</v>
      </c>
      <c r="P31" s="47">
        <f t="shared" si="3"/>
        <v>0.76274296597656088</v>
      </c>
      <c r="Q31" s="47">
        <f t="shared" si="4"/>
        <v>0.97855567176045399</v>
      </c>
      <c r="R31" s="43">
        <f t="shared" si="5"/>
        <v>0.99249776849023408</v>
      </c>
      <c r="S31" s="43">
        <f t="shared" si="6"/>
        <v>0.9897012585983298</v>
      </c>
      <c r="T31" s="7">
        <f t="shared" si="7"/>
        <v>7.820467575518461E-6</v>
      </c>
      <c r="U31" s="36">
        <f t="shared" si="8"/>
        <v>0.21443255838430328</v>
      </c>
      <c r="V31" s="36">
        <f t="shared" si="9"/>
        <v>0.36432326490665301</v>
      </c>
      <c r="W31" s="37">
        <f t="shared" si="19"/>
        <v>2.2467223901769175E-2</v>
      </c>
      <c r="X31" s="37">
        <f t="shared" si="20"/>
        <v>-0.6687092728359848</v>
      </c>
      <c r="Y31" s="37">
        <f t="shared" si="20"/>
        <v>-0.43851309475322459</v>
      </c>
      <c r="Z31" s="7">
        <f t="shared" si="10"/>
        <v>2.2467223901769175E-2</v>
      </c>
      <c r="AA31" s="19">
        <f t="shared" si="11"/>
        <v>3.5254739034758047</v>
      </c>
      <c r="AB31" s="47">
        <f t="shared" si="12"/>
        <v>1.1506307592293219</v>
      </c>
      <c r="AC31" s="20">
        <f t="shared" si="13"/>
        <v>1.4716800782156592</v>
      </c>
      <c r="AD31" s="20"/>
      <c r="AE31" s="29">
        <f t="shared" si="14"/>
        <v>0.36432326490665301</v>
      </c>
      <c r="AF31" s="20"/>
      <c r="AG31" s="20"/>
      <c r="AI31" s="60">
        <f t="shared" si="15"/>
        <v>0.99249776849023408</v>
      </c>
      <c r="AJ31" s="61">
        <f t="shared" si="21"/>
        <v>0.98505182045809425</v>
      </c>
      <c r="AK31" s="61">
        <f t="shared" si="16"/>
        <v>0.9897012585983298</v>
      </c>
      <c r="AL31" s="61">
        <f t="shared" si="22"/>
        <v>0.97950858127111806</v>
      </c>
      <c r="AM31" s="61">
        <f t="shared" si="23"/>
        <v>0.98227629063081845</v>
      </c>
      <c r="AN31" s="61">
        <f t="shared" si="17"/>
        <v>0.21443255838430328</v>
      </c>
      <c r="AO31" s="61">
        <f t="shared" si="24"/>
        <v>4.5981322095237635E-2</v>
      </c>
      <c r="AP31" s="61">
        <f t="shared" si="18"/>
        <v>0.36432326490665301</v>
      </c>
      <c r="AQ31" s="61">
        <f t="shared" si="25"/>
        <v>0.13273144135224327</v>
      </c>
      <c r="AR31" s="61">
        <f t="shared" si="26"/>
        <v>7.8122769772855857E-2</v>
      </c>
      <c r="AS31" s="62">
        <f t="shared" si="27"/>
        <v>2.7965098919042752E-3</v>
      </c>
      <c r="AT31" s="63">
        <f t="shared" si="28"/>
        <v>2.817648543591453E-3</v>
      </c>
      <c r="AU31" s="64">
        <f t="shared" si="29"/>
        <v>-0.14989070652234973</v>
      </c>
      <c r="AV31" s="65">
        <f t="shared" si="30"/>
        <v>-0.69901095081707476</v>
      </c>
      <c r="AW31" s="66">
        <f t="shared" si="31"/>
        <v>7.820467575518461E-6</v>
      </c>
      <c r="AX31" s="66">
        <f t="shared" si="32"/>
        <v>0.98505182045809425</v>
      </c>
      <c r="AY31" s="67">
        <f t="shared" si="33"/>
        <v>2.2467223901769175E-2</v>
      </c>
      <c r="AZ31" s="67">
        <f t="shared" si="34"/>
        <v>4.5981322095237635E-2</v>
      </c>
      <c r="BA31" s="68">
        <f t="shared" si="35"/>
        <v>1.0966705458448138E-5</v>
      </c>
      <c r="BB31" s="69">
        <f t="shared" si="36"/>
        <v>-5.8780669224450875E-4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76455241130872587</v>
      </c>
      <c r="P32" s="47">
        <f t="shared" si="3"/>
        <v>0.76218699786160404</v>
      </c>
      <c r="Q32" s="47">
        <f t="shared" si="4"/>
        <v>0.9772732412607591</v>
      </c>
      <c r="R32" s="43">
        <f t="shared" si="5"/>
        <v>0.99204911417024688</v>
      </c>
      <c r="S32" s="43">
        <f t="shared" si="6"/>
        <v>0.98897985916541753</v>
      </c>
      <c r="T32" s="7">
        <f t="shared" si="7"/>
        <v>9.4203262846700262E-6</v>
      </c>
      <c r="U32" s="36">
        <f t="shared" si="8"/>
        <v>0.20746143033032963</v>
      </c>
      <c r="V32" s="36">
        <f t="shared" si="9"/>
        <v>0.34780985207116027</v>
      </c>
      <c r="W32" s="37">
        <f t="shared" si="19"/>
        <v>1.9697679485142065E-2</v>
      </c>
      <c r="X32" s="37">
        <f t="shared" si="20"/>
        <v>-0.683062632213009</v>
      </c>
      <c r="Y32" s="37">
        <f t="shared" si="20"/>
        <v>-0.45865812032197695</v>
      </c>
      <c r="Z32" s="7">
        <f t="shared" si="10"/>
        <v>1.9697679485142065E-2</v>
      </c>
      <c r="AA32" s="19">
        <f t="shared" si="11"/>
        <v>3.4577710136817248</v>
      </c>
      <c r="AB32" s="47">
        <f t="shared" si="12"/>
        <v>1.1907971587338146</v>
      </c>
      <c r="AC32" s="20">
        <f t="shared" si="13"/>
        <v>1.4379409655849382</v>
      </c>
      <c r="AD32" s="20"/>
      <c r="AE32" s="29">
        <f t="shared" si="14"/>
        <v>0.34780985207116027</v>
      </c>
      <c r="AF32" s="20"/>
      <c r="AG32" s="20"/>
      <c r="AI32" s="60">
        <f t="shared" si="15"/>
        <v>0.99204911417024688</v>
      </c>
      <c r="AJ32" s="61">
        <f t="shared" si="21"/>
        <v>0.98416144492597157</v>
      </c>
      <c r="AK32" s="61">
        <f t="shared" si="16"/>
        <v>0.98897985916541753</v>
      </c>
      <c r="AL32" s="61">
        <f t="shared" si="22"/>
        <v>0.97808116183484906</v>
      </c>
      <c r="AM32" s="61">
        <f t="shared" si="23"/>
        <v>0.98111659321726796</v>
      </c>
      <c r="AN32" s="61">
        <f t="shared" si="17"/>
        <v>0.20746143033032963</v>
      </c>
      <c r="AO32" s="61">
        <f t="shared" si="24"/>
        <v>4.3040245074706211E-2</v>
      </c>
      <c r="AP32" s="61">
        <f t="shared" si="18"/>
        <v>0.34780985207116027</v>
      </c>
      <c r="AQ32" s="61">
        <f t="shared" si="25"/>
        <v>0.12097169319776239</v>
      </c>
      <c r="AR32" s="61">
        <f t="shared" si="26"/>
        <v>7.2157129393663269E-2</v>
      </c>
      <c r="AS32" s="62">
        <f t="shared" si="27"/>
        <v>3.0692550048293521E-3</v>
      </c>
      <c r="AT32" s="63">
        <f t="shared" si="28"/>
        <v>3.0938538838336518E-3</v>
      </c>
      <c r="AU32" s="64">
        <f t="shared" si="29"/>
        <v>-0.14034842174083065</v>
      </c>
      <c r="AV32" s="65">
        <f t="shared" si="30"/>
        <v>-0.67650368320203635</v>
      </c>
      <c r="AW32" s="66">
        <f t="shared" si="31"/>
        <v>9.4203262846700262E-6</v>
      </c>
      <c r="AX32" s="66">
        <f t="shared" si="32"/>
        <v>0.98416144492597157</v>
      </c>
      <c r="AY32" s="67">
        <f t="shared" si="33"/>
        <v>1.9697679485142065E-2</v>
      </c>
      <c r="AZ32" s="67">
        <f t="shared" si="34"/>
        <v>4.3040245074706211E-2</v>
      </c>
      <c r="BA32" s="68">
        <f t="shared" si="35"/>
        <v>1.2036294136585695E-5</v>
      </c>
      <c r="BB32" s="69">
        <f t="shared" si="36"/>
        <v>-5.5038596761110053E-4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76418721970607284</v>
      </c>
      <c r="P33" s="47">
        <f t="shared" si="3"/>
        <v>0.76160389372726467</v>
      </c>
      <c r="Q33" s="47">
        <f t="shared" si="4"/>
        <v>0.97591877348146594</v>
      </c>
      <c r="R33" s="43">
        <f t="shared" si="5"/>
        <v>0.99157525783213896</v>
      </c>
      <c r="S33" s="43">
        <f t="shared" si="6"/>
        <v>0.98822324924386862</v>
      </c>
      <c r="T33" s="7">
        <f t="shared" si="7"/>
        <v>1.1235961575838109E-5</v>
      </c>
      <c r="U33" s="36">
        <f t="shared" si="8"/>
        <v>0.20054677111489824</v>
      </c>
      <c r="V33" s="36">
        <f t="shared" si="9"/>
        <v>0.33165376265771729</v>
      </c>
      <c r="W33" s="37">
        <f t="shared" si="19"/>
        <v>1.7189043231408824E-2</v>
      </c>
      <c r="X33" s="37">
        <f t="shared" si="20"/>
        <v>-0.69778432594496731</v>
      </c>
      <c r="Y33" s="37">
        <f t="shared" si="20"/>
        <v>-0.47931507120681</v>
      </c>
      <c r="Z33" s="7">
        <f t="shared" si="10"/>
        <v>1.7189043231408824E-2</v>
      </c>
      <c r="AA33" s="19">
        <f t="shared" si="11"/>
        <v>3.3913682842098938</v>
      </c>
      <c r="AB33" s="47">
        <f t="shared" si="12"/>
        <v>1.2310282030046107</v>
      </c>
      <c r="AC33" s="20">
        <f t="shared" si="13"/>
        <v>1.4041475524174949</v>
      </c>
      <c r="AD33" s="20"/>
      <c r="AE33" s="29">
        <f t="shared" si="14"/>
        <v>0.33165376265771729</v>
      </c>
      <c r="AF33" s="20"/>
      <c r="AG33" s="20"/>
      <c r="AI33" s="60">
        <f t="shared" si="15"/>
        <v>0.99157525783213896</v>
      </c>
      <c r="AJ33" s="61">
        <f t="shared" si="21"/>
        <v>0.98322149194487285</v>
      </c>
      <c r="AK33" s="61">
        <f t="shared" si="16"/>
        <v>0.98822324924386862</v>
      </c>
      <c r="AL33" s="61">
        <f t="shared" si="22"/>
        <v>0.97658519034610924</v>
      </c>
      <c r="AM33" s="61">
        <f t="shared" si="23"/>
        <v>0.97989772316470314</v>
      </c>
      <c r="AN33" s="61">
        <f t="shared" si="17"/>
        <v>0.20054677111489824</v>
      </c>
      <c r="AO33" s="61">
        <f t="shared" si="24"/>
        <v>4.0219007404611387E-2</v>
      </c>
      <c r="AP33" s="61">
        <f t="shared" si="18"/>
        <v>0.33165376265771729</v>
      </c>
      <c r="AQ33" s="61">
        <f t="shared" si="25"/>
        <v>0.10999421828502147</v>
      </c>
      <c r="AR33" s="61">
        <f t="shared" si="26"/>
        <v>6.6512091229112016E-2</v>
      </c>
      <c r="AS33" s="62">
        <f t="shared" si="27"/>
        <v>3.3520085882703388E-3</v>
      </c>
      <c r="AT33" s="63">
        <f t="shared" si="28"/>
        <v>3.3804883308592914E-3</v>
      </c>
      <c r="AU33" s="64">
        <f t="shared" si="29"/>
        <v>-0.13110699154281905</v>
      </c>
      <c r="AV33" s="65">
        <f t="shared" si="30"/>
        <v>-0.65374770590399878</v>
      </c>
      <c r="AW33" s="66">
        <f t="shared" si="31"/>
        <v>1.1235961575838109E-5</v>
      </c>
      <c r="AX33" s="66">
        <f t="shared" si="32"/>
        <v>0.98322149194487285</v>
      </c>
      <c r="AY33" s="67">
        <f t="shared" si="33"/>
        <v>1.7189043231408824E-2</v>
      </c>
      <c r="AZ33" s="67">
        <f t="shared" si="34"/>
        <v>4.0219007404611387E-2</v>
      </c>
      <c r="BA33" s="68">
        <f t="shared" si="35"/>
        <v>1.314513171870721E-5</v>
      </c>
      <c r="BB33" s="69">
        <f t="shared" si="36"/>
        <v>-5.1414506487380016E-4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76380166381698156</v>
      </c>
      <c r="P34" s="47">
        <f t="shared" si="3"/>
        <v>0.76099311592438657</v>
      </c>
      <c r="Q34" s="47">
        <f t="shared" si="4"/>
        <v>0.97448877611817197</v>
      </c>
      <c r="R34" s="43">
        <f t="shared" si="5"/>
        <v>0.99107497770408148</v>
      </c>
      <c r="S34" s="43">
        <f t="shared" si="6"/>
        <v>0.98743073120411395</v>
      </c>
      <c r="T34" s="7">
        <f t="shared" si="7"/>
        <v>1.3280532552525589E-5</v>
      </c>
      <c r="U34" s="36">
        <f t="shared" si="8"/>
        <v>0.19369372590421513</v>
      </c>
      <c r="V34" s="36">
        <f t="shared" si="9"/>
        <v>0.31587688652142709</v>
      </c>
      <c r="W34" s="37">
        <f t="shared" si="19"/>
        <v>1.4928724738411416E-2</v>
      </c>
      <c r="X34" s="37">
        <f t="shared" si="20"/>
        <v>-0.71288444664954453</v>
      </c>
      <c r="Y34" s="37">
        <f t="shared" si="20"/>
        <v>-0.50048215131374096</v>
      </c>
      <c r="Z34" s="7">
        <f t="shared" si="10"/>
        <v>1.4928724738411416E-2</v>
      </c>
      <c r="AA34" s="19">
        <f t="shared" si="11"/>
        <v>3.3262407468962158</v>
      </c>
      <c r="AB34" s="47">
        <f t="shared" si="12"/>
        <v>1.2712721488053611</v>
      </c>
      <c r="AC34" s="20">
        <f t="shared" si="13"/>
        <v>1.3703433021778317</v>
      </c>
      <c r="AD34" s="20"/>
      <c r="AE34" s="29">
        <f t="shared" si="14"/>
        <v>0.31587688652142709</v>
      </c>
      <c r="AF34" s="20"/>
      <c r="AG34" s="20"/>
      <c r="AI34" s="60">
        <f t="shared" si="15"/>
        <v>0.99107497770408148</v>
      </c>
      <c r="AJ34" s="61">
        <f t="shared" si="21"/>
        <v>0.98222961143114562</v>
      </c>
      <c r="AK34" s="61">
        <f t="shared" si="16"/>
        <v>0.98743073120411395</v>
      </c>
      <c r="AL34" s="61">
        <f t="shared" si="22"/>
        <v>0.97501944892629111</v>
      </c>
      <c r="AM34" s="61">
        <f t="shared" si="23"/>
        <v>0.97861788991244214</v>
      </c>
      <c r="AN34" s="61">
        <f t="shared" si="17"/>
        <v>0.19369372590421513</v>
      </c>
      <c r="AO34" s="61">
        <f t="shared" si="24"/>
        <v>3.7517259454657219E-2</v>
      </c>
      <c r="AP34" s="61">
        <f t="shared" si="18"/>
        <v>0.31587688652142709</v>
      </c>
      <c r="AQ34" s="61">
        <f t="shared" si="25"/>
        <v>9.9778207438470531E-2</v>
      </c>
      <c r="AR34" s="61">
        <f t="shared" si="26"/>
        <v>6.1183371077358169E-2</v>
      </c>
      <c r="AS34" s="62">
        <f t="shared" si="27"/>
        <v>3.6442464999675295E-3</v>
      </c>
      <c r="AT34" s="63">
        <f t="shared" si="28"/>
        <v>3.6770643815564486E-3</v>
      </c>
      <c r="AU34" s="64">
        <f t="shared" si="29"/>
        <v>-0.12218316061721196</v>
      </c>
      <c r="AV34" s="65">
        <f t="shared" si="30"/>
        <v>-0.63080598014637623</v>
      </c>
      <c r="AW34" s="66">
        <f t="shared" si="31"/>
        <v>1.3280532552525589E-5</v>
      </c>
      <c r="AX34" s="66">
        <f t="shared" si="32"/>
        <v>0.98222961143114562</v>
      </c>
      <c r="AY34" s="67">
        <f t="shared" si="33"/>
        <v>1.4928724738411416E-2</v>
      </c>
      <c r="AZ34" s="67">
        <f t="shared" si="34"/>
        <v>3.7517259454657219E-2</v>
      </c>
      <c r="BA34" s="68">
        <f t="shared" si="35"/>
        <v>1.4291162744970704E-5</v>
      </c>
      <c r="BB34" s="69">
        <f t="shared" si="36"/>
        <v>-4.7914964947926258E-4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76339477383689647</v>
      </c>
      <c r="P35" s="47">
        <f t="shared" si="3"/>
        <v>0.76035415839195852</v>
      </c>
      <c r="Q35" s="47">
        <f t="shared" si="4"/>
        <v>0.97297965223980576</v>
      </c>
      <c r="R35" s="43">
        <f t="shared" si="5"/>
        <v>0.99054701541093115</v>
      </c>
      <c r="S35" s="43">
        <f t="shared" si="6"/>
        <v>0.98660164840395304</v>
      </c>
      <c r="T35" s="7">
        <f t="shared" si="7"/>
        <v>1.556592081975147E-5</v>
      </c>
      <c r="U35" s="36">
        <f t="shared" si="8"/>
        <v>0.18690750800995568</v>
      </c>
      <c r="V35" s="36">
        <f t="shared" si="9"/>
        <v>0.30049878074503028</v>
      </c>
      <c r="W35" s="37">
        <f t="shared" si="19"/>
        <v>1.2902977241574104E-2</v>
      </c>
      <c r="X35" s="37">
        <f t="shared" si="20"/>
        <v>-0.72837325281163023</v>
      </c>
      <c r="Y35" s="37">
        <f t="shared" si="20"/>
        <v>-0.52215728578030862</v>
      </c>
      <c r="Z35" s="7">
        <f t="shared" si="10"/>
        <v>1.2902977241574104E-2</v>
      </c>
      <c r="AA35" s="19">
        <f t="shared" si="11"/>
        <v>3.2623639130629987</v>
      </c>
      <c r="AB35" s="47">
        <f t="shared" si="12"/>
        <v>1.3114781969722829</v>
      </c>
      <c r="AC35" s="20">
        <f t="shared" si="13"/>
        <v>1.3365708853250782</v>
      </c>
      <c r="AD35" s="20"/>
      <c r="AE35" s="29">
        <f t="shared" si="14"/>
        <v>0.30049878074503028</v>
      </c>
      <c r="AF35" s="20"/>
      <c r="AG35" s="20"/>
      <c r="AI35" s="60">
        <f t="shared" si="15"/>
        <v>0.99054701541093115</v>
      </c>
      <c r="AJ35" s="61">
        <f t="shared" si="21"/>
        <v>0.98118338973950348</v>
      </c>
      <c r="AK35" s="61">
        <f t="shared" si="16"/>
        <v>0.98660164840395304</v>
      </c>
      <c r="AL35" s="61">
        <f t="shared" si="22"/>
        <v>0.97338281263339732</v>
      </c>
      <c r="AM35" s="61">
        <f t="shared" si="23"/>
        <v>0.97727531822604052</v>
      </c>
      <c r="AN35" s="61">
        <f t="shared" si="17"/>
        <v>0.18690750800995568</v>
      </c>
      <c r="AO35" s="61">
        <f t="shared" si="24"/>
        <v>3.4934416550491648E-2</v>
      </c>
      <c r="AP35" s="61">
        <f t="shared" si="18"/>
        <v>0.30049878074503028</v>
      </c>
      <c r="AQ35" s="61">
        <f t="shared" si="25"/>
        <v>9.0299517229249782E-2</v>
      </c>
      <c r="AR35" s="61">
        <f t="shared" si="26"/>
        <v>5.6165478269083663E-2</v>
      </c>
      <c r="AS35" s="62">
        <f t="shared" si="27"/>
        <v>3.9453670069781177E-3</v>
      </c>
      <c r="AT35" s="63">
        <f t="shared" si="28"/>
        <v>3.9830184187081433E-3</v>
      </c>
      <c r="AU35" s="64">
        <f t="shared" si="29"/>
        <v>-0.11359127273507461</v>
      </c>
      <c r="AV35" s="65">
        <f t="shared" si="30"/>
        <v>-0.60774055544640904</v>
      </c>
      <c r="AW35" s="66">
        <f t="shared" si="31"/>
        <v>1.556592081975147E-5</v>
      </c>
      <c r="AX35" s="66">
        <f t="shared" si="32"/>
        <v>0.98118338973950348</v>
      </c>
      <c r="AY35" s="67">
        <f t="shared" si="33"/>
        <v>1.2902977241574104E-2</v>
      </c>
      <c r="AZ35" s="67">
        <f t="shared" si="34"/>
        <v>3.4934416550491648E-2</v>
      </c>
      <c r="BA35" s="68">
        <f t="shared" si="35"/>
        <v>1.5472027478345561E-5</v>
      </c>
      <c r="BB35" s="69">
        <f t="shared" si="36"/>
        <v>-4.4545597151009647E-4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76296555299495938</v>
      </c>
      <c r="P36" s="47">
        <f t="shared" si="3"/>
        <v>0.75968654829543747</v>
      </c>
      <c r="Q36" s="47">
        <f t="shared" si="4"/>
        <v>0.97138770489933746</v>
      </c>
      <c r="R36" s="43">
        <f t="shared" si="5"/>
        <v>0.98999007758727275</v>
      </c>
      <c r="S36" s="43">
        <f t="shared" si="6"/>
        <v>0.98573538731436838</v>
      </c>
      <c r="T36" s="7">
        <f t="shared" si="7"/>
        <v>1.8102389318347072E-5</v>
      </c>
      <c r="U36" s="36">
        <f t="shared" si="8"/>
        <v>0.18019338518288236</v>
      </c>
      <c r="V36" s="36">
        <f t="shared" si="9"/>
        <v>0.28553665283624291</v>
      </c>
      <c r="W36" s="37">
        <f t="shared" si="19"/>
        <v>1.109720403988756E-2</v>
      </c>
      <c r="X36" s="37">
        <f>LOG(U36)</f>
        <v>-0.7442611558170088</v>
      </c>
      <c r="Y36" s="37">
        <f t="shared" si="20"/>
        <v>-0.54433813574450873</v>
      </c>
      <c r="Z36" s="7">
        <f t="shared" si="10"/>
        <v>1.109720403988756E-2</v>
      </c>
      <c r="AA36" s="19">
        <f t="shared" si="11"/>
        <v>3.199713764310919</v>
      </c>
      <c r="AB36" s="47">
        <f t="shared" si="12"/>
        <v>1.3515966644558148</v>
      </c>
      <c r="AC36" s="20">
        <f t="shared" si="13"/>
        <v>1.302872034800838</v>
      </c>
      <c r="AD36" s="20"/>
      <c r="AE36" s="29">
        <f t="shared" si="14"/>
        <v>0.28553665283624291</v>
      </c>
      <c r="AF36" s="20"/>
      <c r="AG36" s="20"/>
      <c r="AI36" s="60">
        <f t="shared" si="15"/>
        <v>0.98999007758727275</v>
      </c>
      <c r="AJ36" s="61">
        <f t="shared" si="21"/>
        <v>0.98008035372125435</v>
      </c>
      <c r="AK36" s="61">
        <f t="shared" si="16"/>
        <v>0.98573538731436838</v>
      </c>
      <c r="AL36" s="61">
        <f t="shared" si="22"/>
        <v>0.9716742538038079</v>
      </c>
      <c r="AM36" s="61">
        <f t="shared" si="23"/>
        <v>0.97586825256787191</v>
      </c>
      <c r="AN36" s="61">
        <f t="shared" si="17"/>
        <v>0.18019338518288236</v>
      </c>
      <c r="AO36" s="61">
        <f t="shared" si="24"/>
        <v>3.2469656063666606E-2</v>
      </c>
      <c r="AP36" s="61">
        <f t="shared" si="18"/>
        <v>0.28553665283624291</v>
      </c>
      <c r="AQ36" s="61">
        <f t="shared" si="25"/>
        <v>8.1531180112925108E-2</v>
      </c>
      <c r="AR36" s="61">
        <f t="shared" si="26"/>
        <v>5.1451816068352078E-2</v>
      </c>
      <c r="AS36" s="62">
        <f t="shared" si="27"/>
        <v>4.2546902729043712E-3</v>
      </c>
      <c r="AT36" s="63">
        <f t="shared" si="28"/>
        <v>4.2977100167241808E-3</v>
      </c>
      <c r="AU36" s="64">
        <f t="shared" si="29"/>
        <v>-0.10534326765336055</v>
      </c>
      <c r="AV36" s="65">
        <f t="shared" si="30"/>
        <v>-0.58461229054798691</v>
      </c>
      <c r="AW36" s="66">
        <f t="shared" si="31"/>
        <v>1.8102389318347072E-5</v>
      </c>
      <c r="AX36" s="66">
        <f t="shared" si="32"/>
        <v>0.98008035372125435</v>
      </c>
      <c r="AY36" s="67">
        <f t="shared" si="33"/>
        <v>1.109720403988756E-2</v>
      </c>
      <c r="AZ36" s="67">
        <f t="shared" si="34"/>
        <v>3.2469656063666606E-2</v>
      </c>
      <c r="BA36" s="68">
        <f t="shared" si="35"/>
        <v>1.6685059893742632E-5</v>
      </c>
      <c r="BB36" s="69">
        <f t="shared" si="36"/>
        <v>-4.131108535425904E-4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76251297909934412</v>
      </c>
      <c r="P37" s="47">
        <f t="shared" si="3"/>
        <v>0.75898984754631416</v>
      </c>
      <c r="Q37" s="47">
        <f t="shared" si="4"/>
        <v>0.96970914286530707</v>
      </c>
      <c r="R37" s="43">
        <f t="shared" si="5"/>
        <v>0.98940283788257655</v>
      </c>
      <c r="S37" s="43">
        <f t="shared" si="6"/>
        <v>0.98483137949124688</v>
      </c>
      <c r="T37" s="7">
        <f t="shared" si="7"/>
        <v>2.0898231823658396E-5</v>
      </c>
      <c r="U37" s="36">
        <f t="shared" si="8"/>
        <v>0.17355666445309365</v>
      </c>
      <c r="V37" s="36">
        <f t="shared" si="9"/>
        <v>0.27100536412680681</v>
      </c>
      <c r="W37" s="37">
        <f t="shared" si="19"/>
        <v>9.496249068097545E-3</v>
      </c>
      <c r="X37" s="37">
        <f t="shared" si="20"/>
        <v>-0.7605587050716095</v>
      </c>
      <c r="Y37" s="37">
        <f t="shared" si="20"/>
        <v>-0.56702211286132576</v>
      </c>
      <c r="Z37" s="7">
        <f t="shared" si="10"/>
        <v>9.496249068097545E-3</v>
      </c>
      <c r="AA37" s="19">
        <f t="shared" si="11"/>
        <v>3.1382667434879439</v>
      </c>
      <c r="AB37" s="47">
        <f t="shared" si="12"/>
        <v>1.3915791437678748</v>
      </c>
      <c r="AC37" s="20">
        <f t="shared" si="13"/>
        <v>1.2692874120961275</v>
      </c>
      <c r="AD37" s="20"/>
      <c r="AE37" s="29">
        <f t="shared" si="14"/>
        <v>0.27100536412680681</v>
      </c>
      <c r="AF37" s="20"/>
      <c r="AG37" s="20"/>
      <c r="AI37" s="60">
        <f t="shared" si="15"/>
        <v>0.98940283788257655</v>
      </c>
      <c r="AJ37" s="61">
        <f t="shared" si="21"/>
        <v>0.97891797561009608</v>
      </c>
      <c r="AK37" s="61">
        <f t="shared" si="16"/>
        <v>0.98483137949124688</v>
      </c>
      <c r="AL37" s="61">
        <f t="shared" si="22"/>
        <v>0.96989284603063231</v>
      </c>
      <c r="AM37" s="61">
        <f t="shared" si="23"/>
        <v>0.97439496170445239</v>
      </c>
      <c r="AN37" s="61">
        <f t="shared" si="17"/>
        <v>0.17355666445309365</v>
      </c>
      <c r="AO37" s="61">
        <f t="shared" si="24"/>
        <v>3.0121915776083738E-2</v>
      </c>
      <c r="AP37" s="61">
        <f t="shared" si="18"/>
        <v>0.27100536412680681</v>
      </c>
      <c r="AQ37" s="61">
        <f t="shared" si="25"/>
        <v>7.3443907385503146E-2</v>
      </c>
      <c r="AR37" s="61">
        <f t="shared" si="26"/>
        <v>4.7034787046744672E-2</v>
      </c>
      <c r="AS37" s="62">
        <f t="shared" si="27"/>
        <v>4.5714583913296636E-3</v>
      </c>
      <c r="AT37" s="63">
        <f t="shared" si="28"/>
        <v>4.6204217496616977E-3</v>
      </c>
      <c r="AU37" s="64">
        <f t="shared" si="29"/>
        <v>-9.7448699673713168E-2</v>
      </c>
      <c r="AV37" s="65">
        <f t="shared" si="30"/>
        <v>-0.56148059759497271</v>
      </c>
      <c r="AW37" s="66">
        <f t="shared" si="31"/>
        <v>2.0898231823658396E-5</v>
      </c>
      <c r="AX37" s="66">
        <f t="shared" si="32"/>
        <v>0.97891797561009608</v>
      </c>
      <c r="AY37" s="67">
        <f t="shared" si="33"/>
        <v>9.496249068097545E-3</v>
      </c>
      <c r="AZ37" s="67">
        <f t="shared" si="34"/>
        <v>3.0121915776083738E-2</v>
      </c>
      <c r="BA37" s="68">
        <f t="shared" si="35"/>
        <v>1.7927287809135936E-5</v>
      </c>
      <c r="BB37" s="69">
        <f t="shared" si="36"/>
        <v>-3.8215176342632612E-4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76203600640845948</v>
      </c>
      <c r="P38" s="47">
        <f t="shared" si="3"/>
        <v>0.75826365419728514</v>
      </c>
      <c r="Q38" s="47">
        <f t="shared" si="4"/>
        <v>0.96794008756197414</v>
      </c>
      <c r="R38" s="43">
        <f t="shared" si="5"/>
        <v>0.98878393938918807</v>
      </c>
      <c r="S38" s="43">
        <f t="shared" si="6"/>
        <v>0.98388910338569202</v>
      </c>
      <c r="T38" s="32">
        <f t="shared" si="7"/>
        <v>2.3959419501121187E-5</v>
      </c>
      <c r="U38" s="36">
        <f t="shared" si="8"/>
        <v>0.16700267549895711</v>
      </c>
      <c r="V38" s="36">
        <f t="shared" si="9"/>
        <v>0.25691745215215211</v>
      </c>
      <c r="W38" s="37">
        <f t="shared" si="19"/>
        <v>8.0846670605939398E-3</v>
      </c>
      <c r="X38" s="37">
        <f t="shared" si="20"/>
        <v>-0.77727657109717296</v>
      </c>
      <c r="Y38" s="37">
        <f t="shared" si="20"/>
        <v>-0.59020639353068982</v>
      </c>
      <c r="Z38" s="7">
        <f t="shared" si="10"/>
        <v>8.0846670605939398E-3</v>
      </c>
      <c r="AA38" s="19">
        <f t="shared" si="11"/>
        <v>3.0779997458314448</v>
      </c>
      <c r="AB38" s="47">
        <f t="shared" si="12"/>
        <v>1.4313786493753458</v>
      </c>
      <c r="AC38" s="20">
        <f t="shared" si="13"/>
        <v>1.2358564842832604</v>
      </c>
      <c r="AD38" s="20"/>
      <c r="AE38" s="29">
        <f t="shared" si="14"/>
        <v>0.25691745215215211</v>
      </c>
      <c r="AF38" s="20"/>
      <c r="AG38" s="20"/>
      <c r="AI38" s="60">
        <f t="shared" si="15"/>
        <v>0.98878393938918807</v>
      </c>
      <c r="AJ38" s="61">
        <f t="shared" si="21"/>
        <v>0.9776936787940016</v>
      </c>
      <c r="AK38" s="61">
        <f t="shared" si="16"/>
        <v>0.98388910338569202</v>
      </c>
      <c r="AL38" s="61">
        <f t="shared" si="22"/>
        <v>0.96803776776110095</v>
      </c>
      <c r="AM38" s="61">
        <f t="shared" si="23"/>
        <v>0.97285374356780074</v>
      </c>
      <c r="AN38" s="61">
        <f t="shared" si="17"/>
        <v>0.16700267549895711</v>
      </c>
      <c r="AO38" s="61">
        <f t="shared" si="24"/>
        <v>2.7889893623809971E-2</v>
      </c>
      <c r="AP38" s="61">
        <f t="shared" si="18"/>
        <v>0.25691745215215211</v>
      </c>
      <c r="AQ38" s="61">
        <f t="shared" si="25"/>
        <v>6.6006577220353371E-2</v>
      </c>
      <c r="AR38" s="61">
        <f t="shared" si="26"/>
        <v>4.2905901891784698E-2</v>
      </c>
      <c r="AS38" s="62">
        <f t="shared" si="27"/>
        <v>4.8948360034960503E-3</v>
      </c>
      <c r="AT38" s="63">
        <f t="shared" si="28"/>
        <v>4.9503595360982392E-3</v>
      </c>
      <c r="AU38" s="64">
        <f t="shared" si="29"/>
        <v>-8.9914776653195E-2</v>
      </c>
      <c r="AV38" s="65">
        <f t="shared" si="30"/>
        <v>-0.53840321051477102</v>
      </c>
      <c r="AW38" s="66">
        <f t="shared" si="31"/>
        <v>2.3959419501121187E-5</v>
      </c>
      <c r="AX38" s="66">
        <f t="shared" si="32"/>
        <v>0.9776936787940016</v>
      </c>
      <c r="AY38" s="67">
        <f t="shared" si="33"/>
        <v>8.0846670605939398E-3</v>
      </c>
      <c r="AZ38" s="67">
        <f t="shared" si="34"/>
        <v>2.7889893623809971E-2</v>
      </c>
      <c r="BA38" s="68">
        <f t="shared" si="35"/>
        <v>1.9195435307827648E-5</v>
      </c>
      <c r="BB38" s="69">
        <f t="shared" si="36"/>
        <v>-3.526069672674314E-4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76153356785094606</v>
      </c>
      <c r="P39" s="47">
        <f t="shared" si="3"/>
        <v>0.75750760370825243</v>
      </c>
      <c r="Q39" s="47">
        <f t="shared" si="4"/>
        <v>0.96607658130311569</v>
      </c>
      <c r="R39" s="43">
        <f t="shared" si="5"/>
        <v>0.98813199752289671</v>
      </c>
      <c r="S39" s="43">
        <f t="shared" si="6"/>
        <v>0.98290808598672907</v>
      </c>
      <c r="T39" s="7">
        <f t="shared" si="7"/>
        <v>2.7289251737705309E-5</v>
      </c>
      <c r="U39" s="36">
        <f t="shared" si="8"/>
        <v>0.16053675254356364</v>
      </c>
      <c r="V39" s="36">
        <f t="shared" si="9"/>
        <v>0.243283170631867</v>
      </c>
      <c r="W39" s="37">
        <f t="shared" si="19"/>
        <v>6.8469697064442959E-3</v>
      </c>
      <c r="X39" s="37">
        <f t="shared" si="20"/>
        <v>-0.79442552650111264</v>
      </c>
      <c r="Y39" s="37">
        <f t="shared" si="20"/>
        <v>-0.6138879328057566</v>
      </c>
      <c r="Z39" s="7">
        <f t="shared" si="10"/>
        <v>6.8469697064442959E-3</v>
      </c>
      <c r="AA39" s="19">
        <f t="shared" si="11"/>
        <v>3.0188901102806596</v>
      </c>
      <c r="AB39" s="47">
        <f t="shared" si="12"/>
        <v>1.4709497507132117</v>
      </c>
      <c r="AC39" s="20">
        <f t="shared" si="13"/>
        <v>1.2026174122870115</v>
      </c>
      <c r="AD39" s="20"/>
      <c r="AE39" s="29">
        <f t="shared" si="14"/>
        <v>0.243283170631867</v>
      </c>
      <c r="AF39" s="20"/>
      <c r="AG39" s="20"/>
      <c r="AI39" s="60">
        <f t="shared" si="15"/>
        <v>0.98813199752289671</v>
      </c>
      <c r="AJ39" s="61">
        <f t="shared" si="21"/>
        <v>0.97640484452859</v>
      </c>
      <c r="AK39" s="61">
        <f t="shared" si="16"/>
        <v>0.98290808598672907</v>
      </c>
      <c r="AL39" s="61">
        <f t="shared" si="22"/>
        <v>0.96610830549809523</v>
      </c>
      <c r="AM39" s="61">
        <f t="shared" si="23"/>
        <v>0.97124293038747367</v>
      </c>
      <c r="AN39" s="61">
        <f t="shared" si="17"/>
        <v>0.16053675254356364</v>
      </c>
      <c r="AO39" s="61">
        <f t="shared" si="24"/>
        <v>2.5772048917233389E-2</v>
      </c>
      <c r="AP39" s="61">
        <f t="shared" si="18"/>
        <v>0.243283170631867</v>
      </c>
      <c r="AQ39" s="61">
        <f t="shared" si="25"/>
        <v>5.9186701112694112E-2</v>
      </c>
      <c r="AR39" s="61">
        <f t="shared" si="26"/>
        <v>3.9055890161741602E-2</v>
      </c>
      <c r="AS39" s="62">
        <f t="shared" si="27"/>
        <v>5.2239115361676358E-3</v>
      </c>
      <c r="AT39" s="63">
        <f t="shared" si="28"/>
        <v>5.2866535536377959E-3</v>
      </c>
      <c r="AU39" s="64">
        <f t="shared" si="29"/>
        <v>-8.2746418088303353E-2</v>
      </c>
      <c r="AV39" s="65">
        <f t="shared" si="30"/>
        <v>-0.51543597822466902</v>
      </c>
      <c r="AW39" s="66">
        <f t="shared" si="31"/>
        <v>2.7289251737705309E-5</v>
      </c>
      <c r="AX39" s="66">
        <f t="shared" si="32"/>
        <v>0.97640484452859</v>
      </c>
      <c r="AY39" s="67">
        <f t="shared" si="33"/>
        <v>6.8469697064442959E-3</v>
      </c>
      <c r="AZ39" s="67">
        <f t="shared" si="34"/>
        <v>2.5772048917233389E-2</v>
      </c>
      <c r="BA39" s="68">
        <f t="shared" si="35"/>
        <v>2.0485927592814257E-5</v>
      </c>
      <c r="BB39" s="69">
        <f t="shared" si="36"/>
        <v>-3.2449575720903278E-4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76100457761612428</v>
      </c>
      <c r="P40" s="47">
        <f t="shared" si="3"/>
        <v>0.75672137007922236</v>
      </c>
      <c r="Q40" s="47">
        <f t="shared" si="4"/>
        <v>0.96411459689980072</v>
      </c>
      <c r="R40" s="43">
        <f t="shared" si="5"/>
        <v>0.98744560338418574</v>
      </c>
      <c r="S40" s="43">
        <f t="shared" si="6"/>
        <v>0.98188790429130424</v>
      </c>
      <c r="T40" s="7">
        <f t="shared" si="7"/>
        <v>3.0888019207015928E-5</v>
      </c>
      <c r="U40" s="36">
        <f t="shared" si="8"/>
        <v>0.15416421479677539</v>
      </c>
      <c r="V40" s="36">
        <f t="shared" si="9"/>
        <v>0.23011054554429911</v>
      </c>
      <c r="W40" s="37">
        <f t="shared" si="19"/>
        <v>5.7678451540122662E-3</v>
      </c>
      <c r="X40" s="37">
        <f t="shared" si="20"/>
        <v>-0.81201642472806046</v>
      </c>
      <c r="Y40" s="37">
        <f t="shared" si="20"/>
        <v>-0.63806347795563911</v>
      </c>
      <c r="Z40" s="7">
        <f t="shared" si="10"/>
        <v>5.7678451540122662E-3</v>
      </c>
      <c r="AA40" s="19">
        <f t="shared" si="11"/>
        <v>2.9609156109558219</v>
      </c>
      <c r="AB40" s="47">
        <f t="shared" si="12"/>
        <v>1.5102486916186613</v>
      </c>
      <c r="AC40" s="20">
        <f t="shared" si="13"/>
        <v>1.1696069505619391</v>
      </c>
      <c r="AD40" s="20"/>
      <c r="AE40" s="29">
        <f t="shared" si="14"/>
        <v>0.23011054554429911</v>
      </c>
      <c r="AF40" s="20"/>
      <c r="AG40" s="20"/>
      <c r="AI40" s="60">
        <f t="shared" si="15"/>
        <v>0.98744560338418574</v>
      </c>
      <c r="AJ40" s="61">
        <f t="shared" si="21"/>
        <v>0.97504881964275869</v>
      </c>
      <c r="AK40" s="61">
        <f t="shared" si="16"/>
        <v>0.98188790429130424</v>
      </c>
      <c r="AL40" s="61">
        <f t="shared" si="22"/>
        <v>0.96410385659356945</v>
      </c>
      <c r="AM40" s="61">
        <f t="shared" si="23"/>
        <v>0.9695608941085605</v>
      </c>
      <c r="AN40" s="61">
        <f t="shared" si="17"/>
        <v>0.15416421479677539</v>
      </c>
      <c r="AO40" s="61">
        <f t="shared" si="24"/>
        <v>2.3766605123906302E-2</v>
      </c>
      <c r="AP40" s="61">
        <f t="shared" si="18"/>
        <v>0.23011054554429911</v>
      </c>
      <c r="AQ40" s="61">
        <f t="shared" si="25"/>
        <v>5.2950863170694952E-2</v>
      </c>
      <c r="AR40" s="61">
        <f t="shared" si="26"/>
        <v>3.5474811570294494E-2</v>
      </c>
      <c r="AS40" s="62">
        <f t="shared" si="27"/>
        <v>5.5576990928815073E-3</v>
      </c>
      <c r="AT40" s="63">
        <f t="shared" si="28"/>
        <v>5.6283597535237307E-3</v>
      </c>
      <c r="AU40" s="64">
        <f t="shared" si="29"/>
        <v>-7.5946330747523716E-2</v>
      </c>
      <c r="AV40" s="65">
        <f t="shared" si="30"/>
        <v>-0.4926326829325392</v>
      </c>
      <c r="AW40" s="66">
        <f t="shared" si="31"/>
        <v>3.0888019207015928E-5</v>
      </c>
      <c r="AX40" s="66">
        <f t="shared" si="32"/>
        <v>0.97504881964275869</v>
      </c>
      <c r="AY40" s="67">
        <f t="shared" si="33"/>
        <v>5.7678451540122662E-3</v>
      </c>
      <c r="AZ40" s="67">
        <f t="shared" si="34"/>
        <v>2.3766605123906302E-2</v>
      </c>
      <c r="BA40" s="68">
        <f t="shared" si="35"/>
        <v>2.1794898403456892E-5</v>
      </c>
      <c r="BB40" s="69">
        <f t="shared" si="36"/>
        <v>-2.9782874802950475E-4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76044793413470946</v>
      </c>
      <c r="P41" s="47">
        <f t="shared" si="3"/>
        <v>0.75590466684703594</v>
      </c>
      <c r="Q41" s="47">
        <f t="shared" si="4"/>
        <v>0.96205004871563471</v>
      </c>
      <c r="R41" s="43">
        <f t="shared" si="5"/>
        <v>0.98672332762587511</v>
      </c>
      <c r="S41" s="43">
        <f t="shared" si="6"/>
        <v>0.98082818659759685</v>
      </c>
      <c r="T41" s="7">
        <f t="shared" si="7"/>
        <v>3.4752687743289675E-5</v>
      </c>
      <c r="U41" s="36">
        <f t="shared" si="8"/>
        <v>0.14789034548278177</v>
      </c>
      <c r="V41" s="36">
        <f t="shared" si="9"/>
        <v>0.21740544569387832</v>
      </c>
      <c r="W41" s="37">
        <f t="shared" si="19"/>
        <v>4.8323491573587958E-3</v>
      </c>
      <c r="X41" s="37">
        <f t="shared" si="20"/>
        <v>-0.83006017651297948</v>
      </c>
      <c r="Y41" s="37">
        <f t="shared" si="20"/>
        <v>-0.66272958166103579</v>
      </c>
      <c r="Z41" s="7">
        <f t="shared" si="10"/>
        <v>4.8323491573587958E-3</v>
      </c>
      <c r="AA41" s="19">
        <f t="shared" si="11"/>
        <v>2.9040544488010052</v>
      </c>
      <c r="AB41" s="47">
        <f t="shared" si="12"/>
        <v>1.5492334961076719</v>
      </c>
      <c r="AC41" s="20">
        <f t="shared" si="13"/>
        <v>1.1368603582418024</v>
      </c>
      <c r="AD41" s="20"/>
      <c r="AE41" s="29">
        <f t="shared" si="14"/>
        <v>0.21740544569387832</v>
      </c>
      <c r="AF41" s="20"/>
      <c r="AG41" s="20"/>
      <c r="AI41" s="60">
        <f t="shared" si="15"/>
        <v>0.98672332762587511</v>
      </c>
      <c r="AJ41" s="61">
        <f t="shared" si="21"/>
        <v>0.97362292528108008</v>
      </c>
      <c r="AK41" s="61">
        <f t="shared" si="16"/>
        <v>0.98082818659759685</v>
      </c>
      <c r="AL41" s="61">
        <f t="shared" si="22"/>
        <v>0.96202393162433031</v>
      </c>
      <c r="AM41" s="61">
        <f t="shared" si="23"/>
        <v>0.96780605210883353</v>
      </c>
      <c r="AN41" s="61">
        <f t="shared" si="17"/>
        <v>0.14789034548278177</v>
      </c>
      <c r="AO41" s="61">
        <f t="shared" si="24"/>
        <v>2.1871554287016547E-2</v>
      </c>
      <c r="AP41" s="61">
        <f t="shared" si="18"/>
        <v>0.21740544569387832</v>
      </c>
      <c r="AQ41" s="61">
        <f t="shared" si="25"/>
        <v>4.7265127817353876E-2</v>
      </c>
      <c r="AR41" s="61">
        <f t="shared" si="26"/>
        <v>3.2152166473505814E-2</v>
      </c>
      <c r="AS41" s="62">
        <f t="shared" si="27"/>
        <v>5.8951410282782613E-3</v>
      </c>
      <c r="AT41" s="63">
        <f t="shared" si="28"/>
        <v>5.974462002902455E-3</v>
      </c>
      <c r="AU41" s="64">
        <f t="shared" si="29"/>
        <v>-6.9515100211096553E-2</v>
      </c>
      <c r="AV41" s="65">
        <f t="shared" si="30"/>
        <v>-0.47004488348558154</v>
      </c>
      <c r="AW41" s="66">
        <f t="shared" si="31"/>
        <v>3.4752687743289675E-5</v>
      </c>
      <c r="AX41" s="66">
        <f t="shared" si="32"/>
        <v>0.97362292528108008</v>
      </c>
      <c r="AY41" s="67">
        <f t="shared" si="33"/>
        <v>4.8323491573587958E-3</v>
      </c>
      <c r="AZ41" s="67">
        <f t="shared" si="34"/>
        <v>2.1871554287016547E-2</v>
      </c>
      <c r="BA41" s="68">
        <f t="shared" si="35"/>
        <v>2.3118200110895141E-5</v>
      </c>
      <c r="BB41" s="69">
        <f t="shared" si="36"/>
        <v>-2.7260823612194727E-4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7598625234671188</v>
      </c>
      <c r="P42" s="47">
        <f t="shared" si="3"/>
        <v>0.75505724794370166</v>
      </c>
      <c r="Q42" s="47">
        <f t="shared" si="4"/>
        <v>0.95987880523373181</v>
      </c>
      <c r="R42" s="43">
        <f t="shared" si="5"/>
        <v>0.98596372484963768</v>
      </c>
      <c r="S42" s="43">
        <f t="shared" si="6"/>
        <v>0.97972861361875441</v>
      </c>
      <c r="T42" s="7">
        <f t="shared" si="7"/>
        <v>3.8876612061486717E-5</v>
      </c>
      <c r="U42" s="36">
        <f t="shared" si="8"/>
        <v>0.14172036951729949</v>
      </c>
      <c r="V42" s="36">
        <f t="shared" si="9"/>
        <v>0.20517166610557472</v>
      </c>
      <c r="W42" s="37">
        <f t="shared" si="19"/>
        <v>4.026067038733267E-3</v>
      </c>
      <c r="X42" s="37">
        <f t="shared" si="20"/>
        <v>-0.848567723971411</v>
      </c>
      <c r="Y42" s="37">
        <f t="shared" si="20"/>
        <v>-0.68788261482547008</v>
      </c>
      <c r="Z42" s="7">
        <f t="shared" si="10"/>
        <v>4.026067038733267E-3</v>
      </c>
      <c r="AA42" s="19">
        <f t="shared" si="11"/>
        <v>2.8482852433874091</v>
      </c>
      <c r="AB42" s="47">
        <f t="shared" si="12"/>
        <v>1.5878640605287597</v>
      </c>
      <c r="AC42" s="20">
        <f t="shared" si="13"/>
        <v>1.1044113217319298</v>
      </c>
      <c r="AD42" s="20"/>
      <c r="AE42" s="29">
        <f t="shared" si="14"/>
        <v>0.20517166610557472</v>
      </c>
      <c r="AF42" s="20"/>
      <c r="AG42" s="20"/>
      <c r="AI42" s="60">
        <f t="shared" si="15"/>
        <v>0.98596372484963768</v>
      </c>
      <c r="AJ42" s="61">
        <f t="shared" si="21"/>
        <v>0.97212446671937203</v>
      </c>
      <c r="AK42" s="61">
        <f t="shared" si="16"/>
        <v>0.97972861361875441</v>
      </c>
      <c r="AL42" s="61">
        <f t="shared" si="22"/>
        <v>0.95986815634332656</v>
      </c>
      <c r="AM42" s="61">
        <f t="shared" si="23"/>
        <v>0.96597687322531856</v>
      </c>
      <c r="AN42" s="61">
        <f t="shared" si="17"/>
        <v>0.14172036951729949</v>
      </c>
      <c r="AO42" s="61">
        <f t="shared" si="24"/>
        <v>2.0084663136119913E-2</v>
      </c>
      <c r="AP42" s="61">
        <f t="shared" si="18"/>
        <v>0.20517166610557472</v>
      </c>
      <c r="AQ42" s="61">
        <f t="shared" si="25"/>
        <v>4.209541257253744E-2</v>
      </c>
      <c r="AR42" s="61">
        <f t="shared" si="26"/>
        <v>2.9077004334962041E-2</v>
      </c>
      <c r="AS42" s="62">
        <f t="shared" si="27"/>
        <v>6.2351112308832723E-3</v>
      </c>
      <c r="AT42" s="63">
        <f t="shared" si="28"/>
        <v>6.3238748786971291E-3</v>
      </c>
      <c r="AU42" s="64">
        <f t="shared" si="29"/>
        <v>-6.3451296588275224E-2</v>
      </c>
      <c r="AV42" s="65">
        <f t="shared" si="30"/>
        <v>-0.44772178342739832</v>
      </c>
      <c r="AW42" s="66">
        <f t="shared" si="31"/>
        <v>3.8876612061486717E-5</v>
      </c>
      <c r="AX42" s="66">
        <f t="shared" si="32"/>
        <v>0.97212446671937203</v>
      </c>
      <c r="AY42" s="67">
        <f t="shared" si="33"/>
        <v>4.026067038733267E-3</v>
      </c>
      <c r="AZ42" s="67">
        <f t="shared" si="34"/>
        <v>2.0084663136119913E-2</v>
      </c>
      <c r="BA42" s="68">
        <f t="shared" si="35"/>
        <v>2.4451416591699109E-5</v>
      </c>
      <c r="BB42" s="69">
        <f t="shared" si="36"/>
        <v>-2.4882861407166752E-4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75924722311351034</v>
      </c>
      <c r="P43" s="47">
        <f t="shared" si="3"/>
        <v>0.75417890841493662</v>
      </c>
      <c r="Q43" s="47">
        <f t="shared" si="4"/>
        <v>0.95759670318785794</v>
      </c>
      <c r="R43" s="43">
        <f t="shared" si="5"/>
        <v>0.98516533854973565</v>
      </c>
      <c r="S43" s="43">
        <f t="shared" si="6"/>
        <v>0.97858891941523929</v>
      </c>
      <c r="T43" s="7">
        <f t="shared" si="7"/>
        <v>4.3249288632569836E-5</v>
      </c>
      <c r="U43" s="36">
        <f t="shared" si="8"/>
        <v>0.13565942992514099</v>
      </c>
      <c r="V43" s="36">
        <f t="shared" si="9"/>
        <v>0.19341102254613757</v>
      </c>
      <c r="W43" s="37">
        <f t="shared" si="19"/>
        <v>3.3352464502615464E-3</v>
      </c>
      <c r="X43" s="37">
        <f t="shared" si="20"/>
        <v>-0.86755001228121142</v>
      </c>
      <c r="Y43" s="37">
        <f t="shared" si="20"/>
        <v>-0.71351877898851668</v>
      </c>
      <c r="Z43" s="7">
        <f t="shared" si="10"/>
        <v>3.3352464502615464E-3</v>
      </c>
      <c r="AA43" s="19">
        <f t="shared" si="11"/>
        <v>2.7935870248741312</v>
      </c>
      <c r="AB43" s="47">
        <f t="shared" si="12"/>
        <v>1.6261022322331009</v>
      </c>
      <c r="AC43" s="20">
        <f t="shared" si="13"/>
        <v>1.072291888627618</v>
      </c>
      <c r="AD43" s="20"/>
      <c r="AE43" s="29">
        <f t="shared" si="14"/>
        <v>0.19341102254613757</v>
      </c>
      <c r="AF43" s="20"/>
      <c r="AG43" s="20"/>
      <c r="AI43" s="60">
        <f t="shared" si="15"/>
        <v>0.98516533854973565</v>
      </c>
      <c r="AJ43" s="61">
        <f t="shared" si="21"/>
        <v>0.97055074427981525</v>
      </c>
      <c r="AK43" s="61">
        <f t="shared" si="16"/>
        <v>0.97858891941523929</v>
      </c>
      <c r="AL43" s="61">
        <f t="shared" si="22"/>
        <v>0.95763627320228573</v>
      </c>
      <c r="AM43" s="61">
        <f t="shared" si="23"/>
        <v>0.96407188409673417</v>
      </c>
      <c r="AN43" s="61">
        <f t="shared" si="17"/>
        <v>0.13565942992514099</v>
      </c>
      <c r="AO43" s="61">
        <f t="shared" si="24"/>
        <v>1.8403480927614239E-2</v>
      </c>
      <c r="AP43" s="61">
        <f t="shared" si="18"/>
        <v>0.19341102254613757</v>
      </c>
      <c r="AQ43" s="61">
        <f t="shared" si="25"/>
        <v>3.7407823642342533E-2</v>
      </c>
      <c r="AR43" s="61">
        <f t="shared" si="26"/>
        <v>2.6238029059847612E-2</v>
      </c>
      <c r="AS43" s="62">
        <f t="shared" si="27"/>
        <v>6.5764191344963585E-3</v>
      </c>
      <c r="AT43" s="63">
        <f t="shared" si="28"/>
        <v>6.6754471327396901E-3</v>
      </c>
      <c r="AU43" s="64">
        <f t="shared" si="29"/>
        <v>-5.7751592620996578E-2</v>
      </c>
      <c r="AV43" s="65">
        <f t="shared" si="30"/>
        <v>-0.42571012315815288</v>
      </c>
      <c r="AW43" s="66">
        <f t="shared" si="31"/>
        <v>4.3249288632569836E-5</v>
      </c>
      <c r="AX43" s="66">
        <f t="shared" si="32"/>
        <v>0.97055074427981525</v>
      </c>
      <c r="AY43" s="67">
        <f t="shared" si="33"/>
        <v>3.3352464502615464E-3</v>
      </c>
      <c r="AZ43" s="67">
        <f t="shared" si="34"/>
        <v>1.8403480927614239E-2</v>
      </c>
      <c r="BA43" s="68">
        <f t="shared" si="35"/>
        <v>2.578987895880925E-5</v>
      </c>
      <c r="BB43" s="69">
        <f t="shared" si="36"/>
        <v>-2.2647683380782972E-4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75860090625575127</v>
      </c>
      <c r="P44" s="47">
        <f t="shared" si="3"/>
        <v>0.75326948499832258</v>
      </c>
      <c r="Q44" s="47">
        <f t="shared" si="4"/>
        <v>0.95519956329556865</v>
      </c>
      <c r="R44" s="43">
        <f t="shared" si="5"/>
        <v>0.98432670661720978</v>
      </c>
      <c r="S44" s="43">
        <f t="shared" si="6"/>
        <v>0.97740889214501814</v>
      </c>
      <c r="T44" s="7">
        <f t="shared" si="7"/>
        <v>4.7856157071664117E-5</v>
      </c>
      <c r="U44" s="36">
        <f t="shared" si="8"/>
        <v>0.12971256311740106</v>
      </c>
      <c r="V44" s="36">
        <f t="shared" si="9"/>
        <v>0.18212345546419184</v>
      </c>
      <c r="W44" s="37">
        <f t="shared" si="19"/>
        <v>2.7469016365868921E-3</v>
      </c>
      <c r="X44" s="37">
        <f t="shared" si="20"/>
        <v>-0.88701795893262469</v>
      </c>
      <c r="Y44" s="37">
        <f t="shared" si="20"/>
        <v>-0.73963411833093318</v>
      </c>
      <c r="Z44" s="7">
        <f t="shared" si="10"/>
        <v>2.7469016365868921E-3</v>
      </c>
      <c r="AA44" s="19">
        <f t="shared" si="11"/>
        <v>2.7399392261232287</v>
      </c>
      <c r="AB44" s="47">
        <f t="shared" si="12"/>
        <v>1.6639118749963777</v>
      </c>
      <c r="AC44" s="20">
        <f t="shared" si="13"/>
        <v>1.0405324127608595</v>
      </c>
      <c r="AD44" s="20"/>
      <c r="AE44" s="29">
        <f t="shared" si="14"/>
        <v>0.18212345546419184</v>
      </c>
      <c r="AF44" s="20"/>
      <c r="AG44" s="20"/>
      <c r="AI44" s="60">
        <f t="shared" si="15"/>
        <v>0.98432670661720978</v>
      </c>
      <c r="AJ44" s="61">
        <f t="shared" si="21"/>
        <v>0.96889906535988257</v>
      </c>
      <c r="AK44" s="61">
        <f t="shared" si="16"/>
        <v>0.97740889214501814</v>
      </c>
      <c r="AL44" s="61">
        <f t="shared" si="22"/>
        <v>0.95532814244415165</v>
      </c>
      <c r="AM44" s="61">
        <f t="shared" si="23"/>
        <v>0.96208967582348126</v>
      </c>
      <c r="AN44" s="61">
        <f t="shared" si="17"/>
        <v>0.12971256311740106</v>
      </c>
      <c r="AO44" s="61">
        <f t="shared" si="24"/>
        <v>1.6825349030485756E-2</v>
      </c>
      <c r="AP44" s="61">
        <f t="shared" si="18"/>
        <v>0.18212345546419184</v>
      </c>
      <c r="AQ44" s="61">
        <f t="shared" si="25"/>
        <v>3.3168953030217468E-2</v>
      </c>
      <c r="AR44" s="61">
        <f t="shared" si="26"/>
        <v>2.3623700212058167E-2</v>
      </c>
      <c r="AS44" s="62">
        <f t="shared" si="27"/>
        <v>6.9178144721916413E-3</v>
      </c>
      <c r="AT44" s="63">
        <f t="shared" si="28"/>
        <v>7.027965842728961E-3</v>
      </c>
      <c r="AU44" s="64">
        <f t="shared" si="29"/>
        <v>-5.2410892346790777E-2</v>
      </c>
      <c r="AV44" s="65">
        <f t="shared" si="30"/>
        <v>-0.40405409535662629</v>
      </c>
      <c r="AW44" s="66">
        <f t="shared" si="31"/>
        <v>4.7856157071664117E-5</v>
      </c>
      <c r="AX44" s="66">
        <f t="shared" si="32"/>
        <v>0.96889906535988257</v>
      </c>
      <c r="AY44" s="67">
        <f t="shared" si="33"/>
        <v>2.7469016365868921E-3</v>
      </c>
      <c r="AZ44" s="67">
        <f t="shared" si="34"/>
        <v>1.6825349030485756E-2</v>
      </c>
      <c r="BA44" s="68">
        <f t="shared" si="35"/>
        <v>2.7128684204673104E-5</v>
      </c>
      <c r="BB44" s="69">
        <f t="shared" si="36"/>
        <v>-2.0553291116388541E-4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75792244643679441</v>
      </c>
      <c r="P45" s="47">
        <f t="shared" si="3"/>
        <v>0.75232885656126802</v>
      </c>
      <c r="Q45" s="47">
        <f t="shared" si="4"/>
        <v>0.95268320761365766</v>
      </c>
      <c r="R45" s="43">
        <f t="shared" si="5"/>
        <v>0.98344636741162916</v>
      </c>
      <c r="S45" s="43">
        <f t="shared" si="6"/>
        <v>0.97618837463184205</v>
      </c>
      <c r="T45" s="7">
        <f t="shared" si="7"/>
        <v>5.2678459191441889E-5</v>
      </c>
      <c r="U45" s="36">
        <f t="shared" si="8"/>
        <v>0.12388467317776505</v>
      </c>
      <c r="V45" s="36">
        <f t="shared" si="9"/>
        <v>0.171307141658886</v>
      </c>
      <c r="W45" s="37">
        <f t="shared" si="19"/>
        <v>2.2488905168429095E-3</v>
      </c>
      <c r="X45" s="37">
        <f t="shared" si="20"/>
        <v>-0.90698242054937439</v>
      </c>
      <c r="Y45" s="37">
        <f t="shared" si="20"/>
        <v>-0.76622453126453238</v>
      </c>
      <c r="Z45" s="7">
        <f t="shared" si="10"/>
        <v>2.2488905168429095E-3</v>
      </c>
      <c r="AA45" s="19">
        <f t="shared" si="11"/>
        <v>2.6873216749662601</v>
      </c>
      <c r="AB45" s="47">
        <f t="shared" si="12"/>
        <v>1.701258921514367</v>
      </c>
      <c r="AC45" s="20">
        <f t="shared" si="13"/>
        <v>1.0091615101049149</v>
      </c>
      <c r="AD45" s="20"/>
      <c r="AE45" s="29">
        <f t="shared" si="14"/>
        <v>0.171307141658886</v>
      </c>
      <c r="AF45" s="20"/>
      <c r="AG45" s="20"/>
      <c r="AI45" s="60">
        <f t="shared" si="15"/>
        <v>0.98344636741162916</v>
      </c>
      <c r="AJ45" s="61">
        <f t="shared" si="21"/>
        <v>0.96716675757512915</v>
      </c>
      <c r="AK45" s="61">
        <f t="shared" si="16"/>
        <v>0.97618837463184205</v>
      </c>
      <c r="AL45" s="61">
        <f t="shared" si="22"/>
        <v>0.95294374276635763</v>
      </c>
      <c r="AM45" s="61">
        <f t="shared" si="23"/>
        <v>0.96002891094114762</v>
      </c>
      <c r="AN45" s="61">
        <f t="shared" si="17"/>
        <v>0.12388467317776505</v>
      </c>
      <c r="AO45" s="61">
        <f t="shared" si="24"/>
        <v>1.5347412248361661E-2</v>
      </c>
      <c r="AP45" s="61">
        <f t="shared" si="18"/>
        <v>0.171307141658886</v>
      </c>
      <c r="AQ45" s="61">
        <f t="shared" si="25"/>
        <v>2.9346136783337633E-2</v>
      </c>
      <c r="AR45" s="61">
        <f t="shared" si="26"/>
        <v>2.1222329257428191E-2</v>
      </c>
      <c r="AS45" s="62">
        <f t="shared" si="27"/>
        <v>7.2579927797871147E-3</v>
      </c>
      <c r="AT45" s="63">
        <f t="shared" si="28"/>
        <v>7.3801612576898414E-3</v>
      </c>
      <c r="AU45" s="64">
        <f t="shared" si="29"/>
        <v>-4.7422468481120944E-2</v>
      </c>
      <c r="AV45" s="65">
        <f t="shared" si="30"/>
        <v>-0.38279528261799844</v>
      </c>
      <c r="AW45" s="66">
        <f t="shared" si="31"/>
        <v>5.2678459191441889E-5</v>
      </c>
      <c r="AX45" s="66">
        <f t="shared" si="32"/>
        <v>0.96716675757512915</v>
      </c>
      <c r="AY45" s="67">
        <f t="shared" si="33"/>
        <v>2.2488905168429095E-3</v>
      </c>
      <c r="AZ45" s="67">
        <f t="shared" si="34"/>
        <v>1.5347412248361661E-2</v>
      </c>
      <c r="BA45" s="68">
        <f t="shared" si="35"/>
        <v>2.8462716783478881E-5</v>
      </c>
      <c r="BB45" s="69">
        <f t="shared" si="36"/>
        <v>-1.8597046463184684E-4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75721072267740275</v>
      </c>
      <c r="P46" s="47">
        <f t="shared" si="3"/>
        <v>0.75135694439971235</v>
      </c>
      <c r="Q46" s="47">
        <f t="shared" si="4"/>
        <v>0.9500434785156987</v>
      </c>
      <c r="R46" s="43">
        <f t="shared" si="5"/>
        <v>0.98252286640032527</v>
      </c>
      <c r="S46" s="43">
        <f t="shared" si="6"/>
        <v>0.97492726475283165</v>
      </c>
      <c r="T46" s="7">
        <f t="shared" si="7"/>
        <v>5.7693164387407818E-5</v>
      </c>
      <c r="U46" s="36">
        <f t="shared" si="8"/>
        <v>0.11818050533875081</v>
      </c>
      <c r="V46" s="36">
        <f t="shared" si="9"/>
        <v>0.16095861202678116</v>
      </c>
      <c r="W46" s="37">
        <f t="shared" si="19"/>
        <v>1.829966411812507E-3</v>
      </c>
      <c r="X46" s="37">
        <f t="shared" si="20"/>
        <v>-0.92745415731318304</v>
      </c>
      <c r="Y46" s="37">
        <f t="shared" si="20"/>
        <v>-0.79328578160247765</v>
      </c>
      <c r="Z46" s="7">
        <f t="shared" si="10"/>
        <v>1.829966411812507E-3</v>
      </c>
      <c r="AA46" s="19">
        <f t="shared" si="11"/>
        <v>2.6357145866193159</v>
      </c>
      <c r="AB46" s="47">
        <f t="shared" si="12"/>
        <v>1.7381114133720714</v>
      </c>
      <c r="AC46" s="20">
        <f t="shared" si="13"/>
        <v>0.97820602520090338</v>
      </c>
      <c r="AD46" s="20"/>
      <c r="AE46" s="29">
        <f t="shared" si="14"/>
        <v>0.16095861202678116</v>
      </c>
      <c r="AF46" s="20"/>
      <c r="AG46" s="20"/>
      <c r="AI46" s="60">
        <f t="shared" si="15"/>
        <v>0.98252286640032527</v>
      </c>
      <c r="AJ46" s="61">
        <f t="shared" si="21"/>
        <v>0.96535118299951139</v>
      </c>
      <c r="AK46" s="61">
        <f t="shared" si="16"/>
        <v>0.97492726475283165</v>
      </c>
      <c r="AL46" s="61">
        <f t="shared" si="22"/>
        <v>0.95048317155843787</v>
      </c>
      <c r="AM46" s="61">
        <f t="shared" si="23"/>
        <v>0.95788833069678092</v>
      </c>
      <c r="AN46" s="61">
        <f t="shared" si="17"/>
        <v>0.11818050533875081</v>
      </c>
      <c r="AO46" s="61">
        <f t="shared" si="24"/>
        <v>1.3966631842122509E-2</v>
      </c>
      <c r="AP46" s="61">
        <f t="shared" si="18"/>
        <v>0.16095861202678116</v>
      </c>
      <c r="AQ46" s="61">
        <f t="shared" si="25"/>
        <v>2.5907674785587861E-2</v>
      </c>
      <c r="AR46" s="61">
        <f t="shared" si="26"/>
        <v>1.9022170107948932E-2</v>
      </c>
      <c r="AS46" s="62">
        <f t="shared" si="27"/>
        <v>7.5956016474936217E-3</v>
      </c>
      <c r="AT46" s="63">
        <f t="shared" si="28"/>
        <v>7.7307123398783293E-3</v>
      </c>
      <c r="AU46" s="64">
        <f t="shared" si="29"/>
        <v>-4.2778106688030351E-2</v>
      </c>
      <c r="AV46" s="65">
        <f t="shared" si="30"/>
        <v>-0.3619726160876689</v>
      </c>
      <c r="AW46" s="66">
        <f t="shared" si="31"/>
        <v>5.7693164387407818E-5</v>
      </c>
      <c r="AX46" s="66">
        <f t="shared" si="32"/>
        <v>0.96535118299951139</v>
      </c>
      <c r="AY46" s="67">
        <f t="shared" si="33"/>
        <v>1.829966411812507E-3</v>
      </c>
      <c r="AZ46" s="67">
        <f t="shared" si="34"/>
        <v>1.3966631842122509E-2</v>
      </c>
      <c r="BA46" s="68">
        <f t="shared" si="35"/>
        <v>2.9786673127425966E-5</v>
      </c>
      <c r="BB46" s="69">
        <f t="shared" si="36"/>
        <v>-1.677572811295308E-4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75646462502383027</v>
      </c>
      <c r="P47" s="47">
        <f t="shared" si="3"/>
        <v>0.75035371239922077</v>
      </c>
      <c r="Q47" s="47">
        <f t="shared" si="4"/>
        <v>0.94727625926797077</v>
      </c>
      <c r="R47" s="43">
        <f t="shared" si="5"/>
        <v>0.98155476335681513</v>
      </c>
      <c r="S47" s="43">
        <f t="shared" si="6"/>
        <v>0.9736255156475071</v>
      </c>
      <c r="T47" s="7">
        <f t="shared" si="7"/>
        <v>6.2872969235566633E-5</v>
      </c>
      <c r="U47" s="36">
        <f t="shared" si="8"/>
        <v>0.1126046188606232</v>
      </c>
      <c r="V47" s="36">
        <f t="shared" si="9"/>
        <v>0.15107287379654197</v>
      </c>
      <c r="W47" s="37">
        <f t="shared" si="19"/>
        <v>1.4798066378148384E-3</v>
      </c>
      <c r="X47" s="37">
        <f t="shared" si="20"/>
        <v>-0.94844379505713761</v>
      </c>
      <c r="Y47" s="37">
        <f t="shared" si="20"/>
        <v>-0.82081350930804919</v>
      </c>
      <c r="Z47" s="7">
        <f t="shared" si="10"/>
        <v>1.4798066378148384E-3</v>
      </c>
      <c r="AA47" s="19">
        <f t="shared" si="11"/>
        <v>2.5850985562437643</v>
      </c>
      <c r="AB47" s="47">
        <f t="shared" si="12"/>
        <v>1.7744395289543982</v>
      </c>
      <c r="AC47" s="20">
        <f t="shared" si="13"/>
        <v>0.94769100771329218</v>
      </c>
      <c r="AD47" s="20"/>
      <c r="AE47" s="29">
        <f t="shared" si="14"/>
        <v>0.15107287379654197</v>
      </c>
      <c r="AF47" s="20"/>
      <c r="AG47" s="20"/>
      <c r="AI47" s="60">
        <f t="shared" si="15"/>
        <v>0.98155476335681513</v>
      </c>
      <c r="AJ47" s="61">
        <f t="shared" si="21"/>
        <v>0.9634497534684533</v>
      </c>
      <c r="AK47" s="61">
        <f t="shared" si="16"/>
        <v>0.9736255156475071</v>
      </c>
      <c r="AL47" s="61">
        <f t="shared" si="22"/>
        <v>0.94794664471987411</v>
      </c>
      <c r="AM47" s="61">
        <f t="shared" si="23"/>
        <v>0.95566676260954597</v>
      </c>
      <c r="AN47" s="61">
        <f t="shared" si="17"/>
        <v>0.1126046188606232</v>
      </c>
      <c r="AO47" s="61">
        <f t="shared" si="24"/>
        <v>1.2679800188746218E-2</v>
      </c>
      <c r="AP47" s="61">
        <f t="shared" si="18"/>
        <v>0.15107287379654197</v>
      </c>
      <c r="AQ47" s="61">
        <f t="shared" si="25"/>
        <v>2.2823013197145896E-2</v>
      </c>
      <c r="AR47" s="61">
        <f t="shared" si="26"/>
        <v>1.7011503374038638E-2</v>
      </c>
      <c r="AS47" s="62">
        <f t="shared" si="27"/>
        <v>7.9292477093080294E-3</v>
      </c>
      <c r="AT47" s="63">
        <f t="shared" si="28"/>
        <v>8.0782529975106307E-3</v>
      </c>
      <c r="AU47" s="64">
        <f t="shared" si="29"/>
        <v>-3.8468254935918766E-2</v>
      </c>
      <c r="AV47" s="65">
        <f t="shared" si="30"/>
        <v>-0.34162235372896199</v>
      </c>
      <c r="AW47" s="66">
        <f t="shared" si="31"/>
        <v>6.2872969235566633E-5</v>
      </c>
      <c r="AX47" s="66">
        <f t="shared" si="32"/>
        <v>0.9634497534684533</v>
      </c>
      <c r="AY47" s="67">
        <f t="shared" si="33"/>
        <v>1.4798066378148384E-3</v>
      </c>
      <c r="AZ47" s="67">
        <f t="shared" si="34"/>
        <v>1.2679800188746218E-2</v>
      </c>
      <c r="BA47" s="68">
        <f t="shared" si="35"/>
        <v>3.1095089056109919E-5</v>
      </c>
      <c r="BB47" s="69">
        <f t="shared" si="36"/>
        <v>-1.5085590170948535E-4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75568306051294054</v>
      </c>
      <c r="P48" s="47">
        <f t="shared" si="3"/>
        <v>0.74931916706078794</v>
      </c>
      <c r="Q48" s="47">
        <f t="shared" si="4"/>
        <v>0.94437749615362554</v>
      </c>
      <c r="R48" s="43">
        <f t="shared" si="5"/>
        <v>0.98054064010087261</v>
      </c>
      <c r="S48" s="43">
        <f t="shared" si="6"/>
        <v>0.9722831357512689</v>
      </c>
      <c r="T48" s="7">
        <f t="shared" si="7"/>
        <v>6.8186378083724119E-5</v>
      </c>
      <c r="U48" s="36">
        <f t="shared" si="8"/>
        <v>0.10716135955734293</v>
      </c>
      <c r="V48" s="36">
        <f t="shared" si="9"/>
        <v>0.14164353573774591</v>
      </c>
      <c r="W48" s="37">
        <f t="shared" si="19"/>
        <v>1.1890204741363502E-3</v>
      </c>
      <c r="X48" s="37">
        <f t="shared" si="20"/>
        <v>-0.96996178513002562</v>
      </c>
      <c r="Y48" s="37">
        <f t="shared" si="20"/>
        <v>-0.84880324082223668</v>
      </c>
      <c r="Z48" s="7">
        <f t="shared" si="10"/>
        <v>1.1890204741363502E-3</v>
      </c>
      <c r="AA48" s="19">
        <f t="shared" si="11"/>
        <v>2.5354545516497558</v>
      </c>
      <c r="AB48" s="47">
        <f t="shared" si="12"/>
        <v>1.8102155998256524</v>
      </c>
      <c r="AC48" s="20">
        <f t="shared" si="13"/>
        <v>0.91763969867139283</v>
      </c>
      <c r="AD48" s="20"/>
      <c r="AE48" s="29">
        <f t="shared" si="14"/>
        <v>0.14164353573774591</v>
      </c>
      <c r="AF48" s="20"/>
      <c r="AG48" s="20"/>
      <c r="AI48" s="60">
        <f t="shared" si="15"/>
        <v>0.98054064010087261</v>
      </c>
      <c r="AJ48" s="61">
        <f t="shared" si="21"/>
        <v>0.96145994688942893</v>
      </c>
      <c r="AK48" s="61">
        <f t="shared" si="16"/>
        <v>0.9722831357512689</v>
      </c>
      <c r="AL48" s="61">
        <f t="shared" si="22"/>
        <v>0.94533449606632036</v>
      </c>
      <c r="AM48" s="61">
        <f t="shared" si="23"/>
        <v>0.95336312828883285</v>
      </c>
      <c r="AN48" s="61">
        <f t="shared" si="17"/>
        <v>0.10716135955734293</v>
      </c>
      <c r="AO48" s="61">
        <f t="shared" si="24"/>
        <v>1.1483556982178133E-2</v>
      </c>
      <c r="AP48" s="61">
        <f t="shared" si="18"/>
        <v>0.14164353573774591</v>
      </c>
      <c r="AQ48" s="61">
        <f t="shared" si="25"/>
        <v>2.0062891216290103E-2</v>
      </c>
      <c r="AR48" s="61">
        <f t="shared" si="26"/>
        <v>1.5178713862165943E-2</v>
      </c>
      <c r="AS48" s="62">
        <f t="shared" si="27"/>
        <v>8.2575043496037059E-3</v>
      </c>
      <c r="AT48" s="63">
        <f t="shared" si="28"/>
        <v>8.4213789943007565E-3</v>
      </c>
      <c r="AU48" s="64">
        <f t="shared" si="29"/>
        <v>-3.4482176180402974E-2</v>
      </c>
      <c r="AV48" s="65">
        <f t="shared" si="30"/>
        <v>-0.32177807675117515</v>
      </c>
      <c r="AW48" s="66">
        <f t="shared" si="31"/>
        <v>6.8186378083724119E-5</v>
      </c>
      <c r="AX48" s="66">
        <f t="shared" si="32"/>
        <v>0.96145994688942893</v>
      </c>
      <c r="AY48" s="67">
        <f t="shared" si="33"/>
        <v>1.1890204741363502E-3</v>
      </c>
      <c r="AZ48" s="67">
        <f t="shared" si="34"/>
        <v>1.1483556982178133E-2</v>
      </c>
      <c r="BA48" s="68">
        <f t="shared" si="35"/>
        <v>3.2382369998445906E-5</v>
      </c>
      <c r="BB48" s="69">
        <f t="shared" si="36"/>
        <v>-1.3522422031530577E-4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75486495953340138</v>
      </c>
      <c r="P49" s="47">
        <f t="shared" si="3"/>
        <v>0.7482533573942991</v>
      </c>
      <c r="Q49" s="47">
        <f t="shared" si="4"/>
        <v>0.94134322206587551</v>
      </c>
      <c r="R49" s="43">
        <f t="shared" si="5"/>
        <v>0.97947910875253197</v>
      </c>
      <c r="S49" s="43">
        <f t="shared" si="6"/>
        <v>0.97090018865715866</v>
      </c>
      <c r="T49" s="7">
        <f t="shared" si="7"/>
        <v>7.3597870002800006E-5</v>
      </c>
      <c r="U49" s="36">
        <f t="shared" si="8"/>
        <v>0.101854832244586</v>
      </c>
      <c r="V49" s="36">
        <f t="shared" si="9"/>
        <v>0.1326629349211543</v>
      </c>
      <c r="W49" s="37">
        <f t="shared" si="19"/>
        <v>9.4913919052997515E-4</v>
      </c>
      <c r="X49" s="37">
        <f t="shared" si="20"/>
        <v>-0.99201836217313144</v>
      </c>
      <c r="Y49" s="37">
        <f t="shared" si="20"/>
        <v>-0.87725039897219148</v>
      </c>
      <c r="Z49" s="7">
        <f t="shared" si="10"/>
        <v>9.4913919052997515E-4</v>
      </c>
      <c r="AA49" s="19">
        <f t="shared" si="11"/>
        <v>2.4867639061399358</v>
      </c>
      <c r="AB49" s="47">
        <f t="shared" si="12"/>
        <v>1.8454141161547817</v>
      </c>
      <c r="AC49" s="20">
        <f t="shared" si="13"/>
        <v>0.88807352591224531</v>
      </c>
      <c r="AD49" s="20"/>
      <c r="AE49" s="29">
        <f t="shared" si="14"/>
        <v>0.1326629349211543</v>
      </c>
      <c r="AF49" s="20"/>
      <c r="AG49" s="20"/>
      <c r="AI49" s="60">
        <f t="shared" si="15"/>
        <v>0.97947910875253197</v>
      </c>
      <c r="AJ49" s="61">
        <f t="shared" si="21"/>
        <v>0.95937932448265439</v>
      </c>
      <c r="AK49" s="61">
        <f t="shared" si="16"/>
        <v>0.97090018865715866</v>
      </c>
      <c r="AL49" s="61">
        <f t="shared" si="22"/>
        <v>0.94264717633450623</v>
      </c>
      <c r="AM49" s="61">
        <f t="shared" si="23"/>
        <v>0.9509764514735789</v>
      </c>
      <c r="AN49" s="61">
        <f t="shared" si="17"/>
        <v>0.101854832244586</v>
      </c>
      <c r="AO49" s="61">
        <f t="shared" si="24"/>
        <v>1.0374406851572756E-2</v>
      </c>
      <c r="AP49" s="61">
        <f t="shared" si="18"/>
        <v>0.1326629349211543</v>
      </c>
      <c r="AQ49" s="61">
        <f t="shared" si="25"/>
        <v>1.7599454301894423E-2</v>
      </c>
      <c r="AR49" s="61">
        <f t="shared" si="26"/>
        <v>1.35123609814686E-2</v>
      </c>
      <c r="AS49" s="62">
        <f t="shared" si="27"/>
        <v>8.5789200953733102E-3</v>
      </c>
      <c r="AT49" s="63">
        <f t="shared" si="28"/>
        <v>8.7586555126218605E-3</v>
      </c>
      <c r="AU49" s="64">
        <f t="shared" si="29"/>
        <v>-3.0808102676568305E-2</v>
      </c>
      <c r="AV49" s="65">
        <f t="shared" si="30"/>
        <v>-0.30247070264264153</v>
      </c>
      <c r="AW49" s="66">
        <f t="shared" si="31"/>
        <v>7.3597870002800006E-5</v>
      </c>
      <c r="AX49" s="66">
        <f t="shared" si="32"/>
        <v>0.95937932448265439</v>
      </c>
      <c r="AY49" s="67">
        <f t="shared" si="33"/>
        <v>9.4913919052997515E-4</v>
      </c>
      <c r="AZ49" s="67">
        <f t="shared" si="34"/>
        <v>1.0374406851572756E-2</v>
      </c>
      <c r="BA49" s="68">
        <f t="shared" si="35"/>
        <v>3.3642823903424747E-5</v>
      </c>
      <c r="BB49" s="69">
        <f t="shared" si="36"/>
        <v>-1.2081608892771884E-4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75400928255309585</v>
      </c>
      <c r="P50" s="47">
        <f t="shared" si="3"/>
        <v>0.74715637468317986</v>
      </c>
      <c r="Q50" s="47">
        <f t="shared" si="4"/>
        <v>0.93816958145944584</v>
      </c>
      <c r="R50" s="43">
        <f t="shared" si="5"/>
        <v>0.97836882046127549</v>
      </c>
      <c r="S50" s="43">
        <f t="shared" si="6"/>
        <v>0.96947679281047883</v>
      </c>
      <c r="T50" s="7">
        <f t="shared" si="7"/>
        <v>7.9068155742532432E-5</v>
      </c>
      <c r="U50" s="36">
        <f t="shared" si="8"/>
        <v>9.6688873413369208E-2</v>
      </c>
      <c r="V50" s="36">
        <f t="shared" si="9"/>
        <v>0.12412226370996385</v>
      </c>
      <c r="W50" s="37">
        <f t="shared" si="19"/>
        <v>7.5259090316529291E-4</v>
      </c>
      <c r="X50" s="37">
        <f t="shared" si="20"/>
        <v>-1.0146234999935437</v>
      </c>
      <c r="Y50" s="37">
        <f t="shared" si="20"/>
        <v>-0.90615031246443523</v>
      </c>
      <c r="Z50" s="7">
        <f t="shared" si="10"/>
        <v>7.5259090316529291E-4</v>
      </c>
      <c r="AA50" s="19">
        <f t="shared" si="11"/>
        <v>2.4390083114905692</v>
      </c>
      <c r="AB50" s="47">
        <f t="shared" si="12"/>
        <v>1.8800117218047205</v>
      </c>
      <c r="AC50" s="20">
        <f t="shared" si="13"/>
        <v>0.8590121082054879</v>
      </c>
      <c r="AD50" s="20"/>
      <c r="AE50" s="29">
        <f t="shared" si="14"/>
        <v>0.12412226370996385</v>
      </c>
      <c r="AF50" s="20"/>
      <c r="AG50" s="20"/>
      <c r="AI50" s="60">
        <f t="shared" si="15"/>
        <v>0.97836882046127549</v>
      </c>
      <c r="AJ50" s="61">
        <f t="shared" si="21"/>
        <v>0.95720554885078757</v>
      </c>
      <c r="AK50" s="61">
        <f t="shared" si="16"/>
        <v>0.96947679281047883</v>
      </c>
      <c r="AL50" s="61">
        <f t="shared" si="22"/>
        <v>0.93988525179809213</v>
      </c>
      <c r="AM50" s="61">
        <f t="shared" si="23"/>
        <v>0.94850586624656852</v>
      </c>
      <c r="AN50" s="61">
        <f t="shared" si="17"/>
        <v>9.6688873413369208E-2</v>
      </c>
      <c r="AO50" s="61">
        <f t="shared" si="24"/>
        <v>9.3487382419465345E-3</v>
      </c>
      <c r="AP50" s="61">
        <f t="shared" si="18"/>
        <v>0.12412226370996385</v>
      </c>
      <c r="AQ50" s="61">
        <f t="shared" si="25"/>
        <v>1.5406336348485809E-2</v>
      </c>
      <c r="AR50" s="61">
        <f t="shared" si="26"/>
        <v>1.2001241843633525E-2</v>
      </c>
      <c r="AS50" s="62">
        <f t="shared" si="27"/>
        <v>8.8920276507966634E-3</v>
      </c>
      <c r="AT50" s="63">
        <f t="shared" si="28"/>
        <v>9.0886253372264077E-3</v>
      </c>
      <c r="AU50" s="64">
        <f t="shared" si="29"/>
        <v>-2.743339029659464E-2</v>
      </c>
      <c r="AV50" s="65">
        <f t="shared" si="30"/>
        <v>-0.28372851320037629</v>
      </c>
      <c r="AW50" s="66">
        <f t="shared" si="31"/>
        <v>7.9068155742532432E-5</v>
      </c>
      <c r="AX50" s="66">
        <f t="shared" si="32"/>
        <v>0.95720554885078757</v>
      </c>
      <c r="AY50" s="67">
        <f t="shared" si="33"/>
        <v>7.5259090316529291E-4</v>
      </c>
      <c r="AZ50" s="67">
        <f t="shared" si="34"/>
        <v>9.3487382419465345E-3</v>
      </c>
      <c r="BA50" s="68">
        <f t="shared" si="35"/>
        <v>3.4870696669790836E-5</v>
      </c>
      <c r="BB50" s="69">
        <f t="shared" si="36"/>
        <v>-1.0758192273174369E-4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75311502717387735</v>
      </c>
      <c r="P51" s="47">
        <f t="shared" si="3"/>
        <v>0.74602835212429919</v>
      </c>
      <c r="Q51" s="47">
        <f t="shared" si="4"/>
        <v>0.93485285651612382</v>
      </c>
      <c r="R51" s="43">
        <f t="shared" si="5"/>
        <v>0.97720847455996951</v>
      </c>
      <c r="S51" s="43">
        <f t="shared" si="6"/>
        <v>0.96801312104154658</v>
      </c>
      <c r="T51" s="7">
        <f t="shared" si="7"/>
        <v>8.4554526328773009E-5</v>
      </c>
      <c r="U51" s="36">
        <f t="shared" si="8"/>
        <v>9.1667024458378238E-2</v>
      </c>
      <c r="V51" s="36">
        <f t="shared" si="9"/>
        <v>0.11601169577243364</v>
      </c>
      <c r="W51" s="37">
        <f t="shared" si="19"/>
        <v>5.926630213893921E-4</v>
      </c>
      <c r="X51" s="37">
        <f t="shared" si="20"/>
        <v>-1.0377868657621698</v>
      </c>
      <c r="Y51" s="37">
        <f t="shared" si="20"/>
        <v>-0.93549822496808643</v>
      </c>
      <c r="Z51" s="7">
        <f t="shared" si="10"/>
        <v>5.926630213893921E-4</v>
      </c>
      <c r="AA51" s="19">
        <f t="shared" si="11"/>
        <v>2.3921698110674314</v>
      </c>
      <c r="AB51" s="47">
        <f t="shared" si="12"/>
        <v>1.9139871997367068</v>
      </c>
      <c r="AC51" s="20">
        <f t="shared" si="13"/>
        <v>0.83047326751348993</v>
      </c>
      <c r="AD51" s="20"/>
      <c r="AE51" s="29">
        <f t="shared" si="14"/>
        <v>0.11601169577243364</v>
      </c>
      <c r="AF51" s="20"/>
      <c r="AG51" s="20"/>
      <c r="AI51" s="60">
        <f t="shared" si="15"/>
        <v>0.97720847455996951</v>
      </c>
      <c r="AJ51" s="61">
        <f t="shared" si="21"/>
        <v>0.95493640275182257</v>
      </c>
      <c r="AK51" s="61">
        <f t="shared" si="16"/>
        <v>0.96801312104154658</v>
      </c>
      <c r="AL51" s="61">
        <f t="shared" si="22"/>
        <v>0.93704940250859592</v>
      </c>
      <c r="AM51" s="61">
        <f t="shared" si="23"/>
        <v>0.94595062536704488</v>
      </c>
      <c r="AN51" s="61">
        <f t="shared" si="17"/>
        <v>9.1667024458378238E-2</v>
      </c>
      <c r="AO51" s="61">
        <f t="shared" si="24"/>
        <v>8.4028433730529133E-3</v>
      </c>
      <c r="AP51" s="61">
        <f t="shared" si="18"/>
        <v>0.11601169577243364</v>
      </c>
      <c r="AQ51" s="61">
        <f t="shared" si="25"/>
        <v>1.3458713555995698E-2</v>
      </c>
      <c r="AR51" s="61">
        <f t="shared" si="26"/>
        <v>1.063444695382961E-2</v>
      </c>
      <c r="AS51" s="62">
        <f t="shared" si="27"/>
        <v>9.1953535184229329E-3</v>
      </c>
      <c r="AT51" s="63">
        <f t="shared" si="28"/>
        <v>9.4098176160041375E-3</v>
      </c>
      <c r="AU51" s="64">
        <f t="shared" si="29"/>
        <v>-2.4344671314055405E-2</v>
      </c>
      <c r="AV51" s="65">
        <f t="shared" si="30"/>
        <v>-0.26557719592075552</v>
      </c>
      <c r="AW51" s="66">
        <f t="shared" si="31"/>
        <v>8.4554526328773009E-5</v>
      </c>
      <c r="AX51" s="66">
        <f t="shared" si="32"/>
        <v>0.95493640275182257</v>
      </c>
      <c r="AY51" s="67">
        <f t="shared" si="33"/>
        <v>5.926630213893921E-4</v>
      </c>
      <c r="AZ51" s="67">
        <f t="shared" si="34"/>
        <v>8.4028433730529133E-3</v>
      </c>
      <c r="BA51" s="68">
        <f t="shared" si="35"/>
        <v>3.6060209876168362E-5</v>
      </c>
      <c r="BB51" s="69">
        <f t="shared" si="36"/>
        <v>-9.5469299270805515E-5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75218123546541515</v>
      </c>
      <c r="P52" s="47">
        <f t="shared" si="3"/>
        <v>0.74486946434767853</v>
      </c>
      <c r="Q52" s="47">
        <f t="shared" si="4"/>
        <v>0.93138949434543095</v>
      </c>
      <c r="R52" s="43">
        <f t="shared" si="5"/>
        <v>0.97599682808093513</v>
      </c>
      <c r="S52" s="43">
        <f t="shared" si="6"/>
        <v>0.96650939994249041</v>
      </c>
      <c r="T52" s="7">
        <f t="shared" si="7"/>
        <v>9.0011292682152646E-5</v>
      </c>
      <c r="U52" s="36">
        <f t="shared" si="8"/>
        <v>8.6792505811398746E-2</v>
      </c>
      <c r="V52" s="36">
        <f t="shared" si="9"/>
        <v>0.10832051002312207</v>
      </c>
      <c r="W52" s="37">
        <f t="shared" si="19"/>
        <v>4.6345496533997714E-4</v>
      </c>
      <c r="X52" s="37">
        <f t="shared" si="20"/>
        <v>-1.0615177728104479</v>
      </c>
      <c r="Y52" s="37">
        <f t="shared" si="20"/>
        <v>-0.96528930379458366</v>
      </c>
      <c r="Z52" s="7">
        <f t="shared" si="10"/>
        <v>4.6345496533997714E-4</v>
      </c>
      <c r="AA52" s="19">
        <f t="shared" si="11"/>
        <v>2.3462307930739228</v>
      </c>
      <c r="AB52" s="47">
        <f t="shared" si="12"/>
        <v>1.9473214484049506</v>
      </c>
      <c r="AC52" s="20">
        <f t="shared" si="13"/>
        <v>0.80247304881944093</v>
      </c>
      <c r="AD52" s="20"/>
      <c r="AE52" s="29">
        <f t="shared" si="14"/>
        <v>0.10832051002312207</v>
      </c>
      <c r="AF52" s="20"/>
      <c r="AG52" s="20"/>
      <c r="AI52" s="60">
        <f t="shared" si="15"/>
        <v>0.97599682808093513</v>
      </c>
      <c r="AJ52" s="61">
        <f t="shared" si="21"/>
        <v>0.95256980842404648</v>
      </c>
      <c r="AK52" s="61">
        <f t="shared" si="16"/>
        <v>0.96650939994249041</v>
      </c>
      <c r="AL52" s="61">
        <f t="shared" si="22"/>
        <v>0.9341404201771929</v>
      </c>
      <c r="AM52" s="61">
        <f t="shared" si="23"/>
        <v>0.94331010865427856</v>
      </c>
      <c r="AN52" s="61">
        <f t="shared" si="17"/>
        <v>8.6792505811398746E-2</v>
      </c>
      <c r="AO52" s="61">
        <f t="shared" si="24"/>
        <v>7.5329390650216849E-3</v>
      </c>
      <c r="AP52" s="61">
        <f t="shared" si="18"/>
        <v>0.10832051002312207</v>
      </c>
      <c r="AQ52" s="61">
        <f t="shared" si="25"/>
        <v>1.1733332891669288E-2</v>
      </c>
      <c r="AR52" s="61">
        <f t="shared" si="26"/>
        <v>9.4014084956754989E-3</v>
      </c>
      <c r="AS52" s="62">
        <f t="shared" si="27"/>
        <v>9.4874281384447201E-3</v>
      </c>
      <c r="AT52" s="63">
        <f t="shared" si="28"/>
        <v>9.7207571433397828E-3</v>
      </c>
      <c r="AU52" s="64">
        <f t="shared" si="29"/>
        <v>-2.1528004211723323E-2</v>
      </c>
      <c r="AV52" s="65">
        <f t="shared" si="30"/>
        <v>-0.24803989711397387</v>
      </c>
      <c r="AW52" s="66">
        <f t="shared" si="31"/>
        <v>9.0011292682152646E-5</v>
      </c>
      <c r="AX52" s="66">
        <f t="shared" si="32"/>
        <v>0.95256980842404648</v>
      </c>
      <c r="AY52" s="67">
        <f t="shared" si="33"/>
        <v>4.6345496533997714E-4</v>
      </c>
      <c r="AZ52" s="67">
        <f t="shared" si="34"/>
        <v>7.5329390650216849E-3</v>
      </c>
      <c r="BA52" s="68">
        <f t="shared" si="35"/>
        <v>3.7205600542920474E-5</v>
      </c>
      <c r="BB52" s="69">
        <f t="shared" si="36"/>
        <v>-8.4423545928326757E-5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75120700152032327</v>
      </c>
      <c r="P53" s="47">
        <f t="shared" si="3"/>
        <v>0.74367992682099682</v>
      </c>
      <c r="Q53" s="47">
        <f t="shared" si="4"/>
        <v>0.92777613500602063</v>
      </c>
      <c r="R53" s="43">
        <f t="shared" si="5"/>
        <v>0.97473270555914682</v>
      </c>
      <c r="S53" s="43">
        <f t="shared" si="6"/>
        <v>0.9649659090945617</v>
      </c>
      <c r="T53" s="7">
        <f t="shared" si="7"/>
        <v>9.5390313180632299E-5</v>
      </c>
      <c r="U53" s="36">
        <f t="shared" si="8"/>
        <v>8.2068192346303651E-2</v>
      </c>
      <c r="V53" s="36">
        <f t="shared" si="9"/>
        <v>0.10103721152034988</v>
      </c>
      <c r="W53" s="37">
        <f t="shared" si="19"/>
        <v>3.5982368842533334E-4</v>
      </c>
      <c r="X53" s="37">
        <f t="shared" si="20"/>
        <v>-1.0858251323458696</v>
      </c>
      <c r="Y53" s="37">
        <f t="shared" si="20"/>
        <v>-0.99551864818150637</v>
      </c>
      <c r="Z53" s="7">
        <f t="shared" si="10"/>
        <v>3.5982368842533334E-4</v>
      </c>
      <c r="AA53" s="19">
        <f t="shared" si="11"/>
        <v>2.3011739839288108</v>
      </c>
      <c r="AB53" s="47">
        <f t="shared" si="12"/>
        <v>1.9799974498340036</v>
      </c>
      <c r="AC53" s="20">
        <f t="shared" si="13"/>
        <v>0.77502574694183279</v>
      </c>
      <c r="AD53" s="20"/>
      <c r="AE53" s="29">
        <f t="shared" si="14"/>
        <v>0.10103721152034988</v>
      </c>
      <c r="AF53" s="20"/>
      <c r="AG53" s="20"/>
      <c r="AI53" s="60">
        <f t="shared" si="15"/>
        <v>0.97473270555914682</v>
      </c>
      <c r="AJ53" s="61">
        <f t="shared" si="21"/>
        <v>0.95010384728665442</v>
      </c>
      <c r="AK53" s="61">
        <f t="shared" si="16"/>
        <v>0.9649659090945617</v>
      </c>
      <c r="AL53" s="61">
        <f t="shared" si="22"/>
        <v>0.9311592057146939</v>
      </c>
      <c r="AM53" s="61">
        <f t="shared" si="23"/>
        <v>0.94058383134408385</v>
      </c>
      <c r="AN53" s="61">
        <f t="shared" si="17"/>
        <v>8.2068192346303651E-2</v>
      </c>
      <c r="AO53" s="61">
        <f t="shared" si="24"/>
        <v>6.7351881949898927E-3</v>
      </c>
      <c r="AP53" s="61">
        <f t="shared" si="18"/>
        <v>0.10103721152034988</v>
      </c>
      <c r="AQ53" s="61">
        <f t="shared" si="25"/>
        <v>1.0208518111807922E-2</v>
      </c>
      <c r="AR53" s="61">
        <f t="shared" si="26"/>
        <v>8.2919413091862414E-3</v>
      </c>
      <c r="AS53" s="62">
        <f t="shared" si="27"/>
        <v>9.7667964645851146E-3</v>
      </c>
      <c r="AT53" s="63">
        <f t="shared" si="28"/>
        <v>1.001997410047145E-2</v>
      </c>
      <c r="AU53" s="64">
        <f t="shared" si="29"/>
        <v>-1.8969019174046226E-2</v>
      </c>
      <c r="AV53" s="65">
        <f t="shared" si="30"/>
        <v>-0.23113728512506454</v>
      </c>
      <c r="AW53" s="66">
        <f t="shared" si="31"/>
        <v>9.5390313180632299E-5</v>
      </c>
      <c r="AX53" s="66">
        <f t="shared" si="32"/>
        <v>0.95010384728665442</v>
      </c>
      <c r="AY53" s="67">
        <f t="shared" si="33"/>
        <v>3.5982368842533334E-4</v>
      </c>
      <c r="AZ53" s="67">
        <f t="shared" si="34"/>
        <v>6.7351881949898927E-3</v>
      </c>
      <c r="BA53" s="68">
        <f t="shared" si="35"/>
        <v>3.8301162606216135E-5</v>
      </c>
      <c r="BB53" s="69">
        <f t="shared" si="36"/>
        <v>-7.438831048645578E-5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750191479163269</v>
      </c>
      <c r="P54" s="47">
        <f t="shared" si="3"/>
        <v>0.74245999514426786</v>
      </c>
      <c r="Q54" s="47">
        <f t="shared" si="4"/>
        <v>0.92400964009817133</v>
      </c>
      <c r="R54" s="43">
        <f t="shared" si="5"/>
        <v>0.97341500903522726</v>
      </c>
      <c r="S54" s="43">
        <f t="shared" si="6"/>
        <v>0.96338298015293999</v>
      </c>
      <c r="T54" s="7">
        <f t="shared" si="7"/>
        <v>1.0064160349504596E-4</v>
      </c>
      <c r="U54" s="36">
        <f t="shared" si="8"/>
        <v>7.7496590431685095E-2</v>
      </c>
      <c r="V54" s="36">
        <f t="shared" si="9"/>
        <v>9.4149648469277494E-2</v>
      </c>
      <c r="W54" s="37">
        <f t="shared" si="19"/>
        <v>2.7732434200342083E-4</v>
      </c>
      <c r="X54" s="37">
        <f t="shared" si="20"/>
        <v>-1.1107174044521195</v>
      </c>
      <c r="Y54" s="37">
        <f t="shared" si="20"/>
        <v>-1.026181297188878</v>
      </c>
      <c r="Z54" s="7">
        <f t="shared" si="10"/>
        <v>2.7732434200342083E-4</v>
      </c>
      <c r="AA54" s="19">
        <f t="shared" si="11"/>
        <v>2.2569824417712132</v>
      </c>
      <c r="AB54" s="47">
        <f t="shared" si="12"/>
        <v>2.0120002300807815</v>
      </c>
      <c r="AC54" s="20">
        <f t="shared" si="13"/>
        <v>0.74814393974570892</v>
      </c>
      <c r="AD54" s="20"/>
      <c r="AE54" s="29">
        <f t="shared" si="14"/>
        <v>9.4149648469277494E-2</v>
      </c>
      <c r="AF54" s="20"/>
      <c r="AG54" s="20"/>
      <c r="AI54" s="60">
        <f t="shared" si="15"/>
        <v>0.97341500903522726</v>
      </c>
      <c r="AJ54" s="61">
        <f t="shared" si="21"/>
        <v>0.94753677981505158</v>
      </c>
      <c r="AK54" s="61">
        <f t="shared" si="16"/>
        <v>0.96338298015293999</v>
      </c>
      <c r="AL54" s="61">
        <f t="shared" si="22"/>
        <v>0.92810676644835999</v>
      </c>
      <c r="AM54" s="61">
        <f t="shared" si="23"/>
        <v>0.93777145232995829</v>
      </c>
      <c r="AN54" s="61">
        <f t="shared" si="17"/>
        <v>7.7496590431685095E-2</v>
      </c>
      <c r="AO54" s="61">
        <f t="shared" si="24"/>
        <v>6.0057215285363461E-3</v>
      </c>
      <c r="AP54" s="61">
        <f t="shared" si="18"/>
        <v>9.4149648469277494E-2</v>
      </c>
      <c r="AQ54" s="61">
        <f t="shared" si="25"/>
        <v>8.8641563068885265E-3</v>
      </c>
      <c r="AR54" s="61">
        <f t="shared" si="26"/>
        <v>7.2962767467107253E-3</v>
      </c>
      <c r="AS54" s="62">
        <f t="shared" si="27"/>
        <v>1.0032028882287269E-2</v>
      </c>
      <c r="AT54" s="63">
        <f t="shared" si="28"/>
        <v>1.0306014176040115E-2</v>
      </c>
      <c r="AU54" s="64">
        <f t="shared" si="29"/>
        <v>-1.66530580375924E-2</v>
      </c>
      <c r="AV54" s="65">
        <f t="shared" si="30"/>
        <v>-0.21488762208541842</v>
      </c>
      <c r="AW54" s="66">
        <f t="shared" si="31"/>
        <v>1.0064160349504596E-4</v>
      </c>
      <c r="AX54" s="66">
        <f t="shared" si="32"/>
        <v>0.94753677981505158</v>
      </c>
      <c r="AY54" s="67">
        <f t="shared" si="33"/>
        <v>2.7732434200342083E-4</v>
      </c>
      <c r="AZ54" s="67">
        <f t="shared" si="34"/>
        <v>6.0057215285363461E-3</v>
      </c>
      <c r="BA54" s="68">
        <f t="shared" si="35"/>
        <v>3.9341289734459882E-5</v>
      </c>
      <c r="BB54" s="69">
        <f t="shared" si="36"/>
        <v>-6.530610995134275E-5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74913388973758954</v>
      </c>
      <c r="P55" s="47">
        <f t="shared" si="3"/>
        <v>0.74120996424040064</v>
      </c>
      <c r="Q55" s="47">
        <f t="shared" si="4"/>
        <v>0.92008712164375617</v>
      </c>
      <c r="R55" s="43">
        <f t="shared" si="5"/>
        <v>0.97204272815901482</v>
      </c>
      <c r="S55" s="43">
        <f t="shared" si="6"/>
        <v>0.96176099579644025</v>
      </c>
      <c r="T55" s="32">
        <f t="shared" si="7"/>
        <v>1.0571402037561324E-4</v>
      </c>
      <c r="U55" s="36">
        <f t="shared" si="8"/>
        <v>7.3079817009525441E-2</v>
      </c>
      <c r="V55" s="36">
        <f t="shared" si="9"/>
        <v>8.7645124601024721E-2</v>
      </c>
      <c r="W55" s="37">
        <f t="shared" si="19"/>
        <v>2.1214818523498656E-4</v>
      </c>
      <c r="X55" s="37">
        <f t="shared" si="20"/>
        <v>-1.136202548783277</v>
      </c>
      <c r="Y55" s="37">
        <f t="shared" si="20"/>
        <v>-1.0572722372172105</v>
      </c>
      <c r="Z55" s="7">
        <f t="shared" si="10"/>
        <v>2.1214818523498656E-4</v>
      </c>
      <c r="AA55" s="19">
        <f t="shared" si="11"/>
        <v>2.2136395500902499</v>
      </c>
      <c r="AB55" s="47">
        <f t="shared" si="12"/>
        <v>2.0433168127864767</v>
      </c>
      <c r="AC55" s="20">
        <f t="shared" si="13"/>
        <v>0.721838527158291</v>
      </c>
      <c r="AD55" s="20"/>
      <c r="AE55" s="29">
        <f t="shared" si="14"/>
        <v>8.7645124601024721E-2</v>
      </c>
      <c r="AF55" s="20"/>
      <c r="AG55" s="20"/>
      <c r="AI55" s="60">
        <f t="shared" si="15"/>
        <v>0.97204272815901482</v>
      </c>
      <c r="AJ55" s="61">
        <f t="shared" si="21"/>
        <v>0.94486706536682041</v>
      </c>
      <c r="AK55" s="61">
        <f t="shared" si="16"/>
        <v>0.96176099579644025</v>
      </c>
      <c r="AL55" s="61">
        <f t="shared" si="22"/>
        <v>0.92498421303536038</v>
      </c>
      <c r="AM55" s="61">
        <f t="shared" si="23"/>
        <v>0.93487278219090253</v>
      </c>
      <c r="AN55" s="61">
        <f t="shared" si="17"/>
        <v>7.3079817009525441E-2</v>
      </c>
      <c r="AO55" s="61">
        <f t="shared" si="24"/>
        <v>5.3406596541457239E-3</v>
      </c>
      <c r="AP55" s="61">
        <f t="shared" si="18"/>
        <v>8.7645124601024721E-2</v>
      </c>
      <c r="AQ55" s="61">
        <f t="shared" si="25"/>
        <v>7.6816678663291487E-3</v>
      </c>
      <c r="AR55" s="61">
        <f t="shared" si="26"/>
        <v>6.4050896676199429E-3</v>
      </c>
      <c r="AS55" s="62">
        <f t="shared" si="27"/>
        <v>1.0281732362574569E-2</v>
      </c>
      <c r="AT55" s="63">
        <f t="shared" si="28"/>
        <v>1.0577448979066482E-2</v>
      </c>
      <c r="AU55" s="64">
        <f t="shared" si="29"/>
        <v>-1.456530759149928E-2</v>
      </c>
      <c r="AV55" s="65">
        <f t="shared" si="30"/>
        <v>-0.19930684267587581</v>
      </c>
      <c r="AW55" s="66">
        <f t="shared" si="31"/>
        <v>1.0571402037561324E-4</v>
      </c>
      <c r="AX55" s="66">
        <f t="shared" si="32"/>
        <v>0.94486706536682041</v>
      </c>
      <c r="AY55" s="67">
        <f t="shared" si="33"/>
        <v>2.1214818523498656E-4</v>
      </c>
      <c r="AZ55" s="67">
        <f t="shared" si="34"/>
        <v>5.3406596541457239E-3</v>
      </c>
      <c r="BA55" s="68">
        <f t="shared" si="35"/>
        <v>4.0320519068919879E-5</v>
      </c>
      <c r="BB55" s="69">
        <f t="shared" si="36"/>
        <v>-5.7118853299997173E-5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74803352988437355</v>
      </c>
      <c r="P56" s="47">
        <f t="shared" si="3"/>
        <v>0.73993016744764339</v>
      </c>
      <c r="Q56" s="47">
        <f t="shared" si="4"/>
        <v>0.91600597093825953</v>
      </c>
      <c r="R56" s="43">
        <f t="shared" si="5"/>
        <v>0.97061495028335176</v>
      </c>
      <c r="S56" s="43">
        <f t="shared" si="6"/>
        <v>0.96010038854990831</v>
      </c>
      <c r="T56" s="7">
        <f t="shared" si="7"/>
        <v>1.1055600844639334E-4</v>
      </c>
      <c r="U56" s="36">
        <f t="shared" si="8"/>
        <v>6.881958107221163E-2</v>
      </c>
      <c r="V56" s="36">
        <f t="shared" si="9"/>
        <v>8.1510506316930964E-2</v>
      </c>
      <c r="W56" s="37">
        <f t="shared" si="19"/>
        <v>1.6105958356705448E-4</v>
      </c>
      <c r="X56" s="37">
        <f t="shared" si="20"/>
        <v>-1.1622879754026876</v>
      </c>
      <c r="Y56" s="37">
        <f t="shared" si="20"/>
        <v>-1.0887864091570576</v>
      </c>
      <c r="Z56" s="7">
        <f t="shared" si="10"/>
        <v>1.6105958356705448E-4</v>
      </c>
      <c r="AA56" s="19">
        <f t="shared" si="11"/>
        <v>2.1711290114770341</v>
      </c>
      <c r="AB56" s="47">
        <f t="shared" si="12"/>
        <v>2.0739361665205185</v>
      </c>
      <c r="AC56" s="20">
        <f t="shared" si="13"/>
        <v>0.69611877539918277</v>
      </c>
      <c r="AD56" s="20"/>
      <c r="AE56" s="29">
        <f t="shared" si="14"/>
        <v>8.1510506316930964E-2</v>
      </c>
      <c r="AF56" s="20"/>
      <c r="AG56" s="20"/>
      <c r="AI56" s="60">
        <f t="shared" si="15"/>
        <v>0.97061495028335176</v>
      </c>
      <c r="AJ56" s="61">
        <f t="shared" si="21"/>
        <v>0.94209338171355339</v>
      </c>
      <c r="AK56" s="61">
        <f t="shared" si="16"/>
        <v>0.96010038854990831</v>
      </c>
      <c r="AL56" s="61">
        <f t="shared" si="22"/>
        <v>0.92179275609368494</v>
      </c>
      <c r="AM56" s="61">
        <f t="shared" si="23"/>
        <v>0.931887790899396</v>
      </c>
      <c r="AN56" s="61">
        <f t="shared" si="17"/>
        <v>6.881958107221163E-2</v>
      </c>
      <c r="AO56" s="61">
        <f t="shared" si="24"/>
        <v>4.7361347389547094E-3</v>
      </c>
      <c r="AP56" s="61">
        <f t="shared" si="18"/>
        <v>8.1510506316930964E-2</v>
      </c>
      <c r="AQ56" s="61">
        <f t="shared" si="25"/>
        <v>6.6439626400424424E-3</v>
      </c>
      <c r="AR56" s="61">
        <f t="shared" si="26"/>
        <v>5.609518897715049E-3</v>
      </c>
      <c r="AS56" s="62">
        <f t="shared" si="27"/>
        <v>1.051456173344345E-2</v>
      </c>
      <c r="AT56" s="63">
        <f t="shared" si="28"/>
        <v>1.0832886646114336E-2</v>
      </c>
      <c r="AU56" s="64">
        <f t="shared" si="29"/>
        <v>-1.2690925244719334E-2</v>
      </c>
      <c r="AV56" s="65">
        <f t="shared" si="30"/>
        <v>-0.1844086384571694</v>
      </c>
      <c r="AW56" s="66">
        <f t="shared" si="31"/>
        <v>1.1055600844639334E-4</v>
      </c>
      <c r="AX56" s="66">
        <f t="shared" si="32"/>
        <v>0.94209338171355339</v>
      </c>
      <c r="AY56" s="67">
        <f t="shared" si="33"/>
        <v>1.6105958356705448E-4</v>
      </c>
      <c r="AZ56" s="67">
        <f t="shared" si="34"/>
        <v>4.7361347389547094E-3</v>
      </c>
      <c r="BA56" s="68">
        <f t="shared" si="35"/>
        <v>4.1233575425268432E-5</v>
      </c>
      <c r="BB56" s="69">
        <f t="shared" si="36"/>
        <v>-4.9768334293016996E-5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74688977922132593</v>
      </c>
      <c r="P57" s="47">
        <f t="shared" si="3"/>
        <v>0.73862097552014905</v>
      </c>
      <c r="Q57" s="47">
        <f t="shared" si="4"/>
        <v>0.91176388703110267</v>
      </c>
      <c r="R57" s="43">
        <f t="shared" si="5"/>
        <v>0.96913087042783763</v>
      </c>
      <c r="S57" s="43">
        <f t="shared" si="6"/>
        <v>0.95840163948739943</v>
      </c>
      <c r="T57" s="7">
        <f t="shared" si="7"/>
        <v>1.1511639657325651E-4</v>
      </c>
      <c r="U57" s="36">
        <f t="shared" si="8"/>
        <v>6.4717167895247021E-2</v>
      </c>
      <c r="V57" s="36">
        <f t="shared" si="9"/>
        <v>7.573232410172899E-2</v>
      </c>
      <c r="W57" s="37">
        <f t="shared" si="19"/>
        <v>1.2133366625319823E-4</v>
      </c>
      <c r="X57" s="37">
        <f t="shared" si="20"/>
        <v>-1.1889804962533006</v>
      </c>
      <c r="Y57" s="37">
        <f t="shared" si="20"/>
        <v>-1.120718715180292</v>
      </c>
      <c r="Z57" s="7">
        <f t="shared" si="10"/>
        <v>1.2133366625319823E-4</v>
      </c>
      <c r="AA57" s="19">
        <f t="shared" si="11"/>
        <v>2.1294348414966966</v>
      </c>
      <c r="AB57" s="47">
        <f t="shared" si="12"/>
        <v>2.1038491466102851</v>
      </c>
      <c r="AC57" s="20">
        <f t="shared" si="13"/>
        <v>0.67099236584245192</v>
      </c>
      <c r="AD57" s="20"/>
      <c r="AE57" s="29">
        <f t="shared" si="14"/>
        <v>7.573232410172899E-2</v>
      </c>
      <c r="AF57" s="20"/>
      <c r="AG57" s="20"/>
      <c r="AI57" s="60">
        <f t="shared" si="15"/>
        <v>0.96913087042783763</v>
      </c>
      <c r="AJ57" s="61">
        <f t="shared" si="21"/>
        <v>0.93921464401621824</v>
      </c>
      <c r="AK57" s="61">
        <f t="shared" si="16"/>
        <v>0.95840163948739943</v>
      </c>
      <c r="AL57" s="61">
        <f t="shared" si="22"/>
        <v>0.91853370257213518</v>
      </c>
      <c r="AM57" s="61">
        <f t="shared" si="23"/>
        <v>0.92881661509589009</v>
      </c>
      <c r="AN57" s="61">
        <f t="shared" si="17"/>
        <v>6.4717167895247021E-2</v>
      </c>
      <c r="AO57" s="61">
        <f t="shared" si="24"/>
        <v>4.1883118203815918E-3</v>
      </c>
      <c r="AP57" s="61">
        <f t="shared" si="18"/>
        <v>7.573232410172899E-2</v>
      </c>
      <c r="AQ57" s="61">
        <f t="shared" si="25"/>
        <v>5.7353849138493214E-3</v>
      </c>
      <c r="AR57" s="61">
        <f t="shared" si="26"/>
        <v>4.9011815339888576E-3</v>
      </c>
      <c r="AS57" s="62">
        <f t="shared" si="27"/>
        <v>1.0729230940438206E-2</v>
      </c>
      <c r="AT57" s="63">
        <f t="shared" si="28"/>
        <v>1.107098253479597E-2</v>
      </c>
      <c r="AU57" s="64">
        <f t="shared" si="29"/>
        <v>-1.1015156206481969E-2</v>
      </c>
      <c r="AV57" s="65">
        <f t="shared" si="30"/>
        <v>-0.17020454640894364</v>
      </c>
      <c r="AW57" s="66">
        <f t="shared" si="31"/>
        <v>1.1511639657325651E-4</v>
      </c>
      <c r="AX57" s="66">
        <f t="shared" si="32"/>
        <v>0.93921464401621824</v>
      </c>
      <c r="AY57" s="67">
        <f t="shared" si="33"/>
        <v>1.2133366625319823E-4</v>
      </c>
      <c r="AZ57" s="67">
        <f t="shared" si="34"/>
        <v>4.1883118203815918E-3</v>
      </c>
      <c r="BA57" s="68">
        <f t="shared" si="35"/>
        <v>4.2075415452698847E-5</v>
      </c>
      <c r="BB57" s="69">
        <f t="shared" si="36"/>
        <v>-4.3196691005811643E-5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74570210782232005</v>
      </c>
      <c r="P58" s="47">
        <f t="shared" si="3"/>
        <v>0.73728279554308707</v>
      </c>
      <c r="Q58" s="47">
        <f t="shared" si="4"/>
        <v>0.90735890446673095</v>
      </c>
      <c r="R58" s="43">
        <f t="shared" si="5"/>
        <v>0.96758980098396219</v>
      </c>
      <c r="S58" s="43">
        <f t="shared" si="6"/>
        <v>0.95666527682447589</v>
      </c>
      <c r="T58" s="7">
        <f t="shared" si="7"/>
        <v>1.1934522811119994E-4</v>
      </c>
      <c r="U58" s="36">
        <f t="shared" si="8"/>
        <v>6.07734263585165E-2</v>
      </c>
      <c r="V58" s="36">
        <f t="shared" si="9"/>
        <v>7.0296867818799916E-2</v>
      </c>
      <c r="W58" s="37">
        <f t="shared" si="19"/>
        <v>9.0695937247445125E-5</v>
      </c>
      <c r="X58" s="37">
        <f t="shared" si="20"/>
        <v>-1.2162862777772774</v>
      </c>
      <c r="Y58" s="37">
        <f t="shared" si="20"/>
        <v>-1.1530640251838165</v>
      </c>
      <c r="Z58" s="7">
        <f t="shared" si="10"/>
        <v>9.0695937247445125E-5</v>
      </c>
      <c r="AA58" s="19">
        <f t="shared" si="11"/>
        <v>2.088541362678034</v>
      </c>
      <c r="AB58" s="47">
        <f t="shared" si="12"/>
        <v>2.1330484321369987</v>
      </c>
      <c r="AC58" s="20">
        <f t="shared" si="13"/>
        <v>0.64646544793903915</v>
      </c>
      <c r="AD58" s="20"/>
      <c r="AE58" s="29">
        <f t="shared" si="14"/>
        <v>7.0296867818799916E-2</v>
      </c>
      <c r="AF58" s="20"/>
      <c r="AG58" s="20"/>
      <c r="AI58" s="60">
        <f t="shared" si="15"/>
        <v>0.96758980098396219</v>
      </c>
      <c r="AJ58" s="61">
        <f t="shared" si="21"/>
        <v>0.93623002296818358</v>
      </c>
      <c r="AK58" s="61">
        <f t="shared" si="16"/>
        <v>0.95666527682447589</v>
      </c>
      <c r="AL58" s="61">
        <f t="shared" si="22"/>
        <v>0.91520845188165112</v>
      </c>
      <c r="AM58" s="61">
        <f t="shared" si="23"/>
        <v>0.92565956481086176</v>
      </c>
      <c r="AN58" s="61">
        <f t="shared" si="17"/>
        <v>6.07734263585165E-2</v>
      </c>
      <c r="AO58" s="61">
        <f t="shared" si="24"/>
        <v>3.6934093513540283E-3</v>
      </c>
      <c r="AP58" s="61">
        <f t="shared" si="18"/>
        <v>7.0296867818799916E-2</v>
      </c>
      <c r="AQ58" s="61">
        <f t="shared" si="25"/>
        <v>4.9416496251338269E-3</v>
      </c>
      <c r="AR58" s="61">
        <f t="shared" si="26"/>
        <v>4.2721815196202053E-3</v>
      </c>
      <c r="AS58" s="62">
        <f t="shared" si="27"/>
        <v>1.0924524159486304E-2</v>
      </c>
      <c r="AT58" s="63">
        <f t="shared" si="28"/>
        <v>1.1290449887314778E-2</v>
      </c>
      <c r="AU58" s="64">
        <f t="shared" si="29"/>
        <v>-9.5234414602834161E-3</v>
      </c>
      <c r="AV58" s="65">
        <f t="shared" si="30"/>
        <v>-0.1567040404156651</v>
      </c>
      <c r="AW58" s="66">
        <f t="shared" si="31"/>
        <v>1.1934522811119994E-4</v>
      </c>
      <c r="AX58" s="66">
        <f t="shared" si="32"/>
        <v>0.93623002296818358</v>
      </c>
      <c r="AY58" s="67">
        <f t="shared" si="33"/>
        <v>9.0695937247445125E-5</v>
      </c>
      <c r="AZ58" s="67">
        <f t="shared" si="34"/>
        <v>3.6934093513540283E-3</v>
      </c>
      <c r="BA58" s="68">
        <f t="shared" si="35"/>
        <v>4.2841271213671779E-5</v>
      </c>
      <c r="BB58" s="69">
        <f t="shared" si="36"/>
        <v>-3.7346829256013397E-5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7444700833936847</v>
      </c>
      <c r="P59" s="47">
        <f t="shared" si="3"/>
        <v>0.73591606976887647</v>
      </c>
      <c r="Q59" s="47">
        <f t="shared" si="4"/>
        <v>0.90278941990091477</v>
      </c>
      <c r="R59" s="43">
        <f t="shared" si="5"/>
        <v>0.96599118102673565</v>
      </c>
      <c r="S59" s="43">
        <f t="shared" si="6"/>
        <v>0.95489187440815437</v>
      </c>
      <c r="T59" s="7">
        <f t="shared" si="7"/>
        <v>1.2319460741328205E-4</v>
      </c>
      <c r="U59" s="36">
        <f t="shared" si="8"/>
        <v>5.6988759654933607E-2</v>
      </c>
      <c r="V59" s="36">
        <f t="shared" si="9"/>
        <v>6.5190275603817793E-2</v>
      </c>
      <c r="W59" s="37">
        <f t="shared" si="19"/>
        <v>6.726486385980167E-5</v>
      </c>
      <c r="X59" s="37">
        <f t="shared" si="20"/>
        <v>-1.2442107952262047</v>
      </c>
      <c r="Y59" s="37">
        <f t="shared" si="20"/>
        <v>-1.185817182896548</v>
      </c>
      <c r="Z59" s="7">
        <f t="shared" si="10"/>
        <v>6.726486385980167E-5</v>
      </c>
      <c r="AA59" s="19">
        <f t="shared" si="11"/>
        <v>2.0484331986186226</v>
      </c>
      <c r="AB59" s="47">
        <f t="shared" si="12"/>
        <v>2.161528458760352</v>
      </c>
      <c r="AC59" s="20">
        <f t="shared" si="13"/>
        <v>0.62254269564296205</v>
      </c>
      <c r="AD59" s="29"/>
      <c r="AE59" s="29">
        <f t="shared" si="14"/>
        <v>6.5190275603817793E-2</v>
      </c>
      <c r="AF59" s="29"/>
      <c r="AG59" s="29"/>
      <c r="AI59" s="60">
        <f t="shared" si="15"/>
        <v>0.96599118102673565</v>
      </c>
      <c r="AJ59" s="61">
        <f t="shared" si="21"/>
        <v>0.93313896182142753</v>
      </c>
      <c r="AK59" s="61">
        <f t="shared" si="16"/>
        <v>0.95489187440815437</v>
      </c>
      <c r="AL59" s="61">
        <f t="shared" si="22"/>
        <v>0.9118184918107185</v>
      </c>
      <c r="AM59" s="61">
        <f t="shared" si="23"/>
        <v>0.92241712951236632</v>
      </c>
      <c r="AN59" s="61">
        <f t="shared" si="17"/>
        <v>5.6988759654933607E-2</v>
      </c>
      <c r="AO59" s="61">
        <f t="shared" si="24"/>
        <v>3.2477187270077883E-3</v>
      </c>
      <c r="AP59" s="61">
        <f t="shared" si="18"/>
        <v>6.5190275603817793E-2</v>
      </c>
      <c r="AQ59" s="61">
        <f t="shared" si="25"/>
        <v>4.2497720333017214E-3</v>
      </c>
      <c r="AR59" s="61">
        <f t="shared" si="26"/>
        <v>3.7151129482248541E-3</v>
      </c>
      <c r="AS59" s="62">
        <f t="shared" si="27"/>
        <v>1.1099306618581273E-2</v>
      </c>
      <c r="AT59" s="63">
        <f t="shared" si="28"/>
        <v>1.1490070340791319E-2</v>
      </c>
      <c r="AU59" s="64">
        <f t="shared" si="29"/>
        <v>-8.201515948884186E-3</v>
      </c>
      <c r="AV59" s="65">
        <f t="shared" si="30"/>
        <v>-0.14391462454252885</v>
      </c>
      <c r="AW59" s="66">
        <f t="shared" si="31"/>
        <v>1.2319460741328205E-4</v>
      </c>
      <c r="AX59" s="66">
        <f t="shared" si="32"/>
        <v>0.93313896182142753</v>
      </c>
      <c r="AY59" s="67">
        <f t="shared" si="33"/>
        <v>6.726486385980167E-5</v>
      </c>
      <c r="AZ59" s="67">
        <f t="shared" si="34"/>
        <v>3.2477187270077883E-3</v>
      </c>
      <c r="BA59" s="68">
        <f t="shared" si="35"/>
        <v>4.3526692621887344E-5</v>
      </c>
      <c r="BB59" s="69">
        <f t="shared" si="36"/>
        <v>-3.216280764268308E-5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74319337804026353</v>
      </c>
      <c r="P60" s="47">
        <f t="shared" si="3"/>
        <v>0.73452127438120751</v>
      </c>
      <c r="Q60" s="47">
        <f t="shared" si="4"/>
        <v>0.89805421719554734</v>
      </c>
      <c r="R60" s="43">
        <f t="shared" si="5"/>
        <v>0.96433458509402536</v>
      </c>
      <c r="S60" s="43">
        <f t="shared" si="6"/>
        <v>0.9530820501131565</v>
      </c>
      <c r="T60" s="7">
        <f t="shared" si="7"/>
        <v>1.2661954349567751E-4</v>
      </c>
      <c r="U60" s="36">
        <f t="shared" si="8"/>
        <v>5.3363119641818821E-2</v>
      </c>
      <c r="V60" s="36">
        <f t="shared" si="9"/>
        <v>6.0398616169053468E-2</v>
      </c>
      <c r="W60" s="37">
        <f t="shared" si="19"/>
        <v>4.9498211384730777E-5</v>
      </c>
      <c r="X60" s="37">
        <f t="shared" si="20"/>
        <v>-1.2727587892184911</v>
      </c>
      <c r="Y60" s="37">
        <f t="shared" si="20"/>
        <v>-1.2189730116608011</v>
      </c>
      <c r="Z60" s="7">
        <f t="shared" si="10"/>
        <v>4.9498211384730777E-5</v>
      </c>
      <c r="AA60" s="19">
        <f t="shared" si="11"/>
        <v>2.0090952682031125</v>
      </c>
      <c r="AB60" s="47">
        <f t="shared" si="12"/>
        <v>2.1892853480129779</v>
      </c>
      <c r="AC60" s="20">
        <f t="shared" si="13"/>
        <v>0.59922736680279443</v>
      </c>
      <c r="AD60" s="20"/>
      <c r="AE60" s="29">
        <f t="shared" si="14"/>
        <v>6.0398616169053468E-2</v>
      </c>
      <c r="AF60" s="20"/>
      <c r="AG60" s="20"/>
      <c r="AI60" s="60">
        <f t="shared" si="15"/>
        <v>0.96433458509402536</v>
      </c>
      <c r="AJ60" s="61">
        <f t="shared" si="21"/>
        <v>0.92994119200846603</v>
      </c>
      <c r="AK60" s="61">
        <f t="shared" si="16"/>
        <v>0.9530820501131565</v>
      </c>
      <c r="AL60" s="61">
        <f t="shared" si="22"/>
        <v>0.90836539424789731</v>
      </c>
      <c r="AM60" s="61">
        <f t="shared" si="23"/>
        <v>0.91908998335643388</v>
      </c>
      <c r="AN60" s="61">
        <f t="shared" si="17"/>
        <v>5.3363119641818821E-2</v>
      </c>
      <c r="AO60" s="61">
        <f t="shared" si="24"/>
        <v>2.8476225379070698E-3</v>
      </c>
      <c r="AP60" s="61">
        <f t="shared" si="18"/>
        <v>6.0398616169053468E-2</v>
      </c>
      <c r="AQ60" s="61">
        <f t="shared" si="25"/>
        <v>3.647992835136647E-3</v>
      </c>
      <c r="AR60" s="61">
        <f t="shared" si="26"/>
        <v>3.223058580829493E-3</v>
      </c>
      <c r="AS60" s="62">
        <f t="shared" si="27"/>
        <v>1.1252534980868867E-2</v>
      </c>
      <c r="AT60" s="63">
        <f t="shared" si="28"/>
        <v>1.1668704156007962E-2</v>
      </c>
      <c r="AU60" s="64">
        <f t="shared" si="29"/>
        <v>-7.035496527234647E-3</v>
      </c>
      <c r="AV60" s="65">
        <f t="shared" si="30"/>
        <v>-0.13184192705482634</v>
      </c>
      <c r="AW60" s="66">
        <f t="shared" si="31"/>
        <v>1.2661954349567751E-4</v>
      </c>
      <c r="AX60" s="66">
        <f t="shared" si="32"/>
        <v>0.92994119200846603</v>
      </c>
      <c r="AY60" s="67">
        <f t="shared" si="33"/>
        <v>4.9498211384730777E-5</v>
      </c>
      <c r="AZ60" s="67">
        <f t="shared" si="34"/>
        <v>2.8476225379070698E-3</v>
      </c>
      <c r="BA60" s="68">
        <f t="shared" si="35"/>
        <v>4.4127588160270067E-5</v>
      </c>
      <c r="BB60" s="69">
        <f t="shared" si="36"/>
        <v>-2.7590182459743713E-5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74187177451338737</v>
      </c>
      <c r="P61" s="47">
        <f t="shared" si="3"/>
        <v>0.73309891819358319</v>
      </c>
      <c r="Q61" s="47">
        <f t="shared" si="4"/>
        <v>0.89315249059189727</v>
      </c>
      <c r="R61" s="43">
        <f t="shared" si="5"/>
        <v>0.96261973129364631</v>
      </c>
      <c r="S61" s="43">
        <f t="shared" si="6"/>
        <v>0.95123646415319352</v>
      </c>
      <c r="T61" s="32">
        <f t="shared" si="7"/>
        <v>1.2957877079091226E-4</v>
      </c>
      <c r="U61" s="36">
        <f t="shared" si="8"/>
        <v>4.9896005037996342E-2</v>
      </c>
      <c r="V61" s="37">
        <f t="shared" si="9"/>
        <v>5.5907964418864219E-2</v>
      </c>
      <c r="W61" s="37">
        <f t="shared" si="19"/>
        <v>3.6143655597205256E-5</v>
      </c>
      <c r="X61" s="37">
        <f t="shared" si="20"/>
        <v>-1.3019342251062374</v>
      </c>
      <c r="Y61" s="37">
        <f t="shared" si="20"/>
        <v>-1.2525263198992291</v>
      </c>
      <c r="Z61" s="32">
        <f t="shared" si="10"/>
        <v>3.6143655597205256E-5</v>
      </c>
      <c r="AA61" s="34">
        <f t="shared" si="11"/>
        <v>1.9705127799325679</v>
      </c>
      <c r="AB61" s="47">
        <f t="shared" si="12"/>
        <v>2.21631683368099</v>
      </c>
      <c r="AC61" s="20">
        <f t="shared" si="13"/>
        <v>0.57652136500079654</v>
      </c>
      <c r="AD61" s="29"/>
      <c r="AE61" s="29">
        <f t="shared" si="14"/>
        <v>5.5907964418864219E-2</v>
      </c>
      <c r="AF61" s="29"/>
      <c r="AG61" s="29"/>
      <c r="AI61" s="60">
        <f t="shared" si="15"/>
        <v>0.96261973129364631</v>
      </c>
      <c r="AJ61" s="61">
        <f t="shared" si="21"/>
        <v>0.92663674707585186</v>
      </c>
      <c r="AK61" s="61">
        <f t="shared" si="16"/>
        <v>0.95123646415319352</v>
      </c>
      <c r="AL61" s="61">
        <f t="shared" si="22"/>
        <v>0.90485081073466977</v>
      </c>
      <c r="AM61" s="61">
        <f t="shared" si="23"/>
        <v>0.91567898951986537</v>
      </c>
      <c r="AN61" s="61">
        <f t="shared" si="17"/>
        <v>4.9896005037996342E-2</v>
      </c>
      <c r="AO61" s="61">
        <f t="shared" si="24"/>
        <v>2.4896113187517564E-3</v>
      </c>
      <c r="AP61" s="61">
        <f t="shared" si="18"/>
        <v>5.5907964418864219E-2</v>
      </c>
      <c r="AQ61" s="61">
        <f t="shared" si="25"/>
        <v>3.1257004854609873E-3</v>
      </c>
      <c r="AR61" s="61">
        <f t="shared" si="26"/>
        <v>2.7895840743077695E-3</v>
      </c>
      <c r="AS61" s="62">
        <f t="shared" si="27"/>
        <v>1.1383267140452791E-2</v>
      </c>
      <c r="AT61" s="63">
        <f t="shared" si="28"/>
        <v>1.1825300033228112E-2</v>
      </c>
      <c r="AU61" s="64">
        <f t="shared" si="29"/>
        <v>-6.0119593808678762E-3</v>
      </c>
      <c r="AV61" s="65">
        <f t="shared" si="30"/>
        <v>-0.12048979424885228</v>
      </c>
      <c r="AW61" s="66">
        <f t="shared" si="31"/>
        <v>1.2957877079091226E-4</v>
      </c>
      <c r="AX61" s="66">
        <f t="shared" si="32"/>
        <v>0.92663674707585186</v>
      </c>
      <c r="AY61" s="67">
        <f t="shared" si="33"/>
        <v>3.6143655597205256E-5</v>
      </c>
      <c r="AZ61" s="67">
        <f t="shared" si="34"/>
        <v>2.4896113187517564E-3</v>
      </c>
      <c r="BA61" s="68">
        <f t="shared" si="35"/>
        <v>4.46402632958933E-5</v>
      </c>
      <c r="BB61" s="69">
        <f t="shared" si="36"/>
        <v>-2.3576311297521082E-5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74050517183434339</v>
      </c>
      <c r="P62" s="47">
        <f t="shared" si="3"/>
        <v>0.73164954128912252</v>
      </c>
      <c r="Q62" s="47">
        <f t="shared" si="4"/>
        <v>0.88808386556762631</v>
      </c>
      <c r="R62" s="43">
        <f t="shared" si="5"/>
        <v>0.96084648860012378</v>
      </c>
      <c r="S62" s="43">
        <f t="shared" si="6"/>
        <v>0.9493558173160358</v>
      </c>
      <c r="T62" s="7">
        <f t="shared" si="7"/>
        <v>1.3203552655896417E-4</v>
      </c>
      <c r="U62" s="36">
        <f t="shared" si="8"/>
        <v>4.6586463609304768E-2</v>
      </c>
      <c r="V62" s="36">
        <f t="shared" si="9"/>
        <v>5.1704470356984708E-2</v>
      </c>
      <c r="W62" s="37">
        <f t="shared" si="19"/>
        <v>2.61939930692974E-5</v>
      </c>
      <c r="X62" s="37">
        <f t="shared" si="20"/>
        <v>-1.3317402557088114</v>
      </c>
      <c r="Y62" s="37">
        <f t="shared" si="20"/>
        <v>-1.2864719062786019</v>
      </c>
      <c r="Z62" s="7">
        <f t="shared" si="10"/>
        <v>2.61939930692974E-5</v>
      </c>
      <c r="AA62" s="19">
        <f t="shared" si="11"/>
        <v>1.9326712263626831</v>
      </c>
      <c r="AB62" s="47">
        <f t="shared" si="12"/>
        <v>2.2426221858593545</v>
      </c>
      <c r="AC62" s="20">
        <f t="shared" si="13"/>
        <v>0.55442530334514939</v>
      </c>
      <c r="AD62" s="20"/>
      <c r="AE62" s="29">
        <f t="shared" si="14"/>
        <v>5.1704470356984708E-2</v>
      </c>
      <c r="AF62" s="20"/>
      <c r="AG62" s="20"/>
      <c r="AI62" s="60">
        <f t="shared" si="15"/>
        <v>0.96084648860012378</v>
      </c>
      <c r="AJ62" s="61">
        <f t="shared" si="21"/>
        <v>0.92322597465518785</v>
      </c>
      <c r="AK62" s="61">
        <f t="shared" si="16"/>
        <v>0.9493558173160358</v>
      </c>
      <c r="AL62" s="61">
        <f t="shared" si="22"/>
        <v>0.90127646787179838</v>
      </c>
      <c r="AM62" s="61">
        <f t="shared" si="23"/>
        <v>0.91218520350021359</v>
      </c>
      <c r="AN62" s="61">
        <f t="shared" si="17"/>
        <v>4.6586463609304768E-2</v>
      </c>
      <c r="AO62" s="61">
        <f t="shared" si="24"/>
        <v>2.1702985916210774E-3</v>
      </c>
      <c r="AP62" s="61">
        <f t="shared" si="18"/>
        <v>5.1704470356984708E-2</v>
      </c>
      <c r="AQ62" s="61">
        <f t="shared" si="25"/>
        <v>2.6733522548963106E-3</v>
      </c>
      <c r="AR62" s="61">
        <f t="shared" si="26"/>
        <v>2.4087284267240452E-3</v>
      </c>
      <c r="AS62" s="62">
        <f t="shared" si="27"/>
        <v>1.1490671284087983E-2</v>
      </c>
      <c r="AT62" s="63">
        <f t="shared" si="28"/>
        <v>1.1958904383185049E-2</v>
      </c>
      <c r="AU62" s="64">
        <f t="shared" si="29"/>
        <v>-5.1180067476799401E-3</v>
      </c>
      <c r="AV62" s="65">
        <f t="shared" si="30"/>
        <v>-0.10986038327789523</v>
      </c>
      <c r="AW62" s="66">
        <f t="shared" si="31"/>
        <v>1.3203552655896417E-4</v>
      </c>
      <c r="AX62" s="66">
        <f t="shared" si="32"/>
        <v>0.92322597465518785</v>
      </c>
      <c r="AY62" s="67">
        <f t="shared" si="33"/>
        <v>2.61939930692974E-5</v>
      </c>
      <c r="AZ62" s="67">
        <f t="shared" si="34"/>
        <v>2.1702985916210774E-3</v>
      </c>
      <c r="BA62" s="68">
        <f t="shared" si="35"/>
        <v>4.5061456016031306E-5</v>
      </c>
      <c r="BB62" s="69">
        <f t="shared" si="36"/>
        <v>-2.007061469678408E-5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73909359019085652</v>
      </c>
      <c r="P63" s="47">
        <f t="shared" si="3"/>
        <v>0.73017371360835082</v>
      </c>
      <c r="Q63" s="47">
        <f t="shared" si="4"/>
        <v>0.88284841699746508</v>
      </c>
      <c r="R63" s="43">
        <f t="shared" si="5"/>
        <v>0.95901488320814932</v>
      </c>
      <c r="S63" s="43">
        <f t="shared" si="6"/>
        <v>0.94744084913109305</v>
      </c>
      <c r="T63" s="7">
        <f t="shared" si="7"/>
        <v>1.3395826481685957E-4</v>
      </c>
      <c r="U63" s="36">
        <f t="shared" si="8"/>
        <v>4.3433098418246815E-2</v>
      </c>
      <c r="V63" s="36">
        <f t="shared" si="9"/>
        <v>4.7774421337979732E-2</v>
      </c>
      <c r="W63" s="37">
        <f t="shared" si="19"/>
        <v>1.8847084693398336E-5</v>
      </c>
      <c r="X63" s="37">
        <f t="shared" si="20"/>
        <v>-1.362179187954162</v>
      </c>
      <c r="Y63" s="37">
        <f t="shared" si="20"/>
        <v>-1.3208045645815683</v>
      </c>
      <c r="Z63" s="7">
        <f t="shared" si="10"/>
        <v>1.8847084693398336E-5</v>
      </c>
      <c r="AA63" s="19">
        <f t="shared" si="11"/>
        <v>1.8955563786488385</v>
      </c>
      <c r="AB63" s="47">
        <f t="shared" si="12"/>
        <v>2.2682021332409898</v>
      </c>
      <c r="AC63" s="20">
        <f t="shared" si="13"/>
        <v>0.53293856974582887</v>
      </c>
      <c r="AD63" s="20"/>
      <c r="AE63" s="29">
        <f t="shared" si="14"/>
        <v>4.7774421337979732E-2</v>
      </c>
      <c r="AF63" s="20"/>
      <c r="AG63" s="20"/>
      <c r="AI63" s="60">
        <f t="shared" si="15"/>
        <v>0.95901488320814932</v>
      </c>
      <c r="AJ63" s="61">
        <f t="shared" si="21"/>
        <v>0.91970954621474033</v>
      </c>
      <c r="AK63" s="61">
        <f t="shared" si="16"/>
        <v>0.94744084913109305</v>
      </c>
      <c r="AL63" s="61">
        <f t="shared" si="22"/>
        <v>0.89764416260224666</v>
      </c>
      <c r="AM63" s="61">
        <f t="shared" si="23"/>
        <v>0.90860987527608505</v>
      </c>
      <c r="AN63" s="61">
        <f t="shared" si="17"/>
        <v>4.3433098418246815E-2</v>
      </c>
      <c r="AO63" s="61">
        <f t="shared" si="24"/>
        <v>1.886434038209114E-3</v>
      </c>
      <c r="AP63" s="61">
        <f t="shared" si="18"/>
        <v>4.7774421337979732E-2</v>
      </c>
      <c r="AQ63" s="61">
        <f t="shared" si="25"/>
        <v>2.2823953341788131E-3</v>
      </c>
      <c r="AR63" s="61">
        <f t="shared" si="26"/>
        <v>2.0749911438472644E-3</v>
      </c>
      <c r="AS63" s="62">
        <f t="shared" si="27"/>
        <v>1.1574034077056261E-2</v>
      </c>
      <c r="AT63" s="63">
        <f t="shared" si="28"/>
        <v>1.206866992338864E-2</v>
      </c>
      <c r="AU63" s="64">
        <f t="shared" si="29"/>
        <v>-4.3413229197329165E-3</v>
      </c>
      <c r="AV63" s="65">
        <f t="shared" si="30"/>
        <v>-9.9954253273099897E-2</v>
      </c>
      <c r="AW63" s="66">
        <f t="shared" si="31"/>
        <v>1.3395826481685957E-4</v>
      </c>
      <c r="AX63" s="66">
        <f t="shared" si="32"/>
        <v>0.91970954621474033</v>
      </c>
      <c r="AY63" s="67">
        <f t="shared" si="33"/>
        <v>1.8847084693398336E-5</v>
      </c>
      <c r="AZ63" s="67">
        <f t="shared" si="34"/>
        <v>1.886434038209114E-3</v>
      </c>
      <c r="BA63" s="68">
        <f t="shared" si="35"/>
        <v>4.5388368929632395E-5</v>
      </c>
      <c r="BB63" s="69">
        <f t="shared" si="36"/>
        <v>-1.7024795763658494E-5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7376371750106121</v>
      </c>
      <c r="P64" s="47">
        <f t="shared" si="3"/>
        <v>0.72867203349164322</v>
      </c>
      <c r="Q64" s="47">
        <f t="shared" si="4"/>
        <v>0.877446684261598</v>
      </c>
      <c r="R64" s="43">
        <f t="shared" si="5"/>
        <v>0.95712510381820215</v>
      </c>
      <c r="S64" s="43">
        <f t="shared" si="6"/>
        <v>0.9454923359781533</v>
      </c>
      <c r="T64" s="7">
        <f t="shared" si="7"/>
        <v>1.3532128762047484E-4</v>
      </c>
      <c r="U64" s="36">
        <f t="shared" si="8"/>
        <v>4.0434078141556126E-2</v>
      </c>
      <c r="V64" s="36">
        <f t="shared" si="9"/>
        <v>4.4104297778503776E-2</v>
      </c>
      <c r="W64" s="37">
        <f t="shared" si="19"/>
        <v>1.3470512183436137E-5</v>
      </c>
      <c r="X64" s="37">
        <f t="shared" si="20"/>
        <v>-1.3932524539407554</v>
      </c>
      <c r="Y64" s="37">
        <f t="shared" si="20"/>
        <v>-1.3555190882975965</v>
      </c>
      <c r="Z64" s="7">
        <f t="shared" si="10"/>
        <v>1.3470512183436137E-5</v>
      </c>
      <c r="AA64" s="19">
        <f t="shared" si="11"/>
        <v>1.8591542811958932</v>
      </c>
      <c r="AB64" s="47">
        <f t="shared" si="12"/>
        <v>2.2930587841670467</v>
      </c>
      <c r="AC64" s="20">
        <f t="shared" si="13"/>
        <v>0.51205939323106708</v>
      </c>
      <c r="AD64" s="20"/>
      <c r="AE64" s="29">
        <f t="shared" si="14"/>
        <v>4.4104297778503776E-2</v>
      </c>
      <c r="AF64" s="20"/>
      <c r="AG64" s="20"/>
      <c r="AI64" s="60">
        <f t="shared" si="15"/>
        <v>0.95712510381820215</v>
      </c>
      <c r="AJ64" s="61">
        <f t="shared" si="21"/>
        <v>0.91608846435900426</v>
      </c>
      <c r="AK64" s="61">
        <f t="shared" si="16"/>
        <v>0.9454923359781533</v>
      </c>
      <c r="AL64" s="61">
        <f t="shared" si="22"/>
        <v>0.89395575739342514</v>
      </c>
      <c r="AM64" s="61">
        <f t="shared" si="23"/>
        <v>0.90495445023240439</v>
      </c>
      <c r="AN64" s="61">
        <f t="shared" si="17"/>
        <v>4.0434078141556126E-2</v>
      </c>
      <c r="AO64" s="61">
        <f t="shared" si="24"/>
        <v>1.6349146751574669E-3</v>
      </c>
      <c r="AP64" s="61">
        <f t="shared" si="18"/>
        <v>4.4104297778503776E-2</v>
      </c>
      <c r="AQ64" s="61">
        <f t="shared" si="25"/>
        <v>1.945189082534933E-3</v>
      </c>
      <c r="AR64" s="61">
        <f t="shared" si="26"/>
        <v>1.7833166227544819E-3</v>
      </c>
      <c r="AS64" s="62">
        <f t="shared" si="27"/>
        <v>1.1632767840048852E-2</v>
      </c>
      <c r="AT64" s="63">
        <f t="shared" si="28"/>
        <v>1.2153863474735899E-2</v>
      </c>
      <c r="AU64" s="64">
        <f t="shared" si="29"/>
        <v>-3.6702196369476497E-3</v>
      </c>
      <c r="AV64" s="65">
        <f t="shared" si="30"/>
        <v>-9.0770454172308224E-2</v>
      </c>
      <c r="AW64" s="66">
        <f t="shared" si="31"/>
        <v>1.3532128762047484E-4</v>
      </c>
      <c r="AX64" s="66">
        <f t="shared" si="32"/>
        <v>0.91608846435900426</v>
      </c>
      <c r="AY64" s="67">
        <f t="shared" si="33"/>
        <v>1.3470512183436137E-5</v>
      </c>
      <c r="AZ64" s="67">
        <f t="shared" si="34"/>
        <v>1.6349146751574669E-3</v>
      </c>
      <c r="BA64" s="68">
        <f t="shared" si="35"/>
        <v>4.5618697411956286E-5</v>
      </c>
      <c r="BB64" s="69">
        <f t="shared" si="36"/>
        <v>-1.439301818410843E-5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73613620012493675</v>
      </c>
      <c r="P65" s="47">
        <f t="shared" si="3"/>
        <v>0.72714512618289695</v>
      </c>
      <c r="Q65" s="47">
        <f t="shared" si="4"/>
        <v>0.87187968297951457</v>
      </c>
      <c r="R65" s="43">
        <f t="shared" si="5"/>
        <v>0.95517750574160054</v>
      </c>
      <c r="S65" s="43">
        <f t="shared" si="6"/>
        <v>0.94351108914581527</v>
      </c>
      <c r="T65" s="7">
        <f t="shared" si="7"/>
        <v>1.3610527618641391E-4</v>
      </c>
      <c r="U65" s="36">
        <f t="shared" si="8"/>
        <v>3.7587151384447286E-2</v>
      </c>
      <c r="V65" s="36">
        <f t="shared" si="9"/>
        <v>4.0680822498975033E-2</v>
      </c>
      <c r="W65" s="37">
        <f t="shared" si="19"/>
        <v>9.5708009648633566E-6</v>
      </c>
      <c r="X65" s="37">
        <f t="shared" si="20"/>
        <v>-1.4249605868931012</v>
      </c>
      <c r="Y65" s="37">
        <f t="shared" si="20"/>
        <v>-1.3906102749441027</v>
      </c>
      <c r="Z65" s="7">
        <f t="shared" si="10"/>
        <v>9.5708009648633566E-6</v>
      </c>
      <c r="AA65" s="19">
        <f t="shared" si="11"/>
        <v>1.8234512464107253</v>
      </c>
      <c r="AB65" s="47">
        <f t="shared" si="12"/>
        <v>2.3171955469329109</v>
      </c>
      <c r="AC65" s="20">
        <f t="shared" si="13"/>
        <v>0.49178491088899406</v>
      </c>
      <c r="AD65" s="29"/>
      <c r="AE65" s="29">
        <f t="shared" si="14"/>
        <v>4.0680822498975033E-2</v>
      </c>
      <c r="AF65" s="20"/>
      <c r="AG65" s="20"/>
      <c r="AI65" s="60">
        <f t="shared" si="15"/>
        <v>0.95517750574160054</v>
      </c>
      <c r="AJ65" s="61">
        <f t="shared" si="21"/>
        <v>0.9123640674747453</v>
      </c>
      <c r="AK65" s="61">
        <f t="shared" si="16"/>
        <v>0.94351108914581527</v>
      </c>
      <c r="AL65" s="61">
        <f t="shared" si="22"/>
        <v>0.89021317534112254</v>
      </c>
      <c r="AM65" s="61">
        <f t="shared" si="23"/>
        <v>0.9012205687698408</v>
      </c>
      <c r="AN65" s="61">
        <f t="shared" si="17"/>
        <v>3.7587151384447286E-2</v>
      </c>
      <c r="AO65" s="61">
        <f t="shared" si="24"/>
        <v>1.4127939491973575E-3</v>
      </c>
      <c r="AP65" s="61">
        <f t="shared" si="18"/>
        <v>4.0680822498975033E-2</v>
      </c>
      <c r="AQ65" s="61">
        <f t="shared" si="25"/>
        <v>1.6549293191931132E-3</v>
      </c>
      <c r="AR65" s="61">
        <f t="shared" si="26"/>
        <v>1.5290762337128038E-3</v>
      </c>
      <c r="AS65" s="62">
        <f t="shared" si="27"/>
        <v>1.1666416595785267E-2</v>
      </c>
      <c r="AT65" s="63">
        <f t="shared" si="28"/>
        <v>1.2213872841077274E-2</v>
      </c>
      <c r="AU65" s="64">
        <f t="shared" si="29"/>
        <v>-3.0936711145277476E-3</v>
      </c>
      <c r="AV65" s="65">
        <f t="shared" si="30"/>
        <v>-8.2306612780659899E-2</v>
      </c>
      <c r="AW65" s="66">
        <f t="shared" si="31"/>
        <v>1.3610527618641391E-4</v>
      </c>
      <c r="AX65" s="66">
        <f t="shared" si="32"/>
        <v>0.9123640674747453</v>
      </c>
      <c r="AY65" s="67">
        <f t="shared" si="33"/>
        <v>9.5708009648633566E-6</v>
      </c>
      <c r="AZ65" s="67">
        <f t="shared" si="34"/>
        <v>1.4127939491973575E-3</v>
      </c>
      <c r="BA65" s="68">
        <f t="shared" si="35"/>
        <v>4.5750653316804973E-5</v>
      </c>
      <c r="BB65" s="69">
        <f t="shared" si="36"/>
        <v>-1.2132043586383324E-5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73459106994732393</v>
      </c>
      <c r="P66" s="47">
        <f t="shared" si="3"/>
        <v>0.72559364230089007</v>
      </c>
      <c r="Q66" s="47">
        <f t="shared" si="4"/>
        <v>0.86614891308999298</v>
      </c>
      <c r="R66" s="43">
        <f t="shared" si="5"/>
        <v>0.95317261372725892</v>
      </c>
      <c r="S66" s="43">
        <f t="shared" si="6"/>
        <v>0.94149795284799143</v>
      </c>
      <c r="T66" s="7">
        <f t="shared" si="7"/>
        <v>1.362977066458989E-4</v>
      </c>
      <c r="U66" s="36">
        <f t="shared" si="8"/>
        <v>3.4889664844446305E-2</v>
      </c>
      <c r="V66" s="36">
        <f t="shared" si="9"/>
        <v>3.7491003913078691E-2</v>
      </c>
      <c r="W66" s="37">
        <f t="shared" si="19"/>
        <v>6.7669649499932075E-6</v>
      </c>
      <c r="X66" s="37">
        <f t="shared" si="20"/>
        <v>-1.457303202432275</v>
      </c>
      <c r="Y66" s="37">
        <f t="shared" si="20"/>
        <v>-1.4260729301286512</v>
      </c>
      <c r="Z66" s="7">
        <f t="shared" si="10"/>
        <v>6.7669649499932075E-6</v>
      </c>
      <c r="AA66" s="19">
        <f t="shared" si="11"/>
        <v>1.7884338495555341</v>
      </c>
      <c r="AB66" s="47">
        <f t="shared" si="12"/>
        <v>2.3406170498107381</v>
      </c>
      <c r="AC66" s="20">
        <f t="shared" si="13"/>
        <v>0.47211123504738961</v>
      </c>
      <c r="AD66" s="20"/>
      <c r="AE66" s="29">
        <f t="shared" si="14"/>
        <v>3.7491003913078691E-2</v>
      </c>
      <c r="AF66" s="20"/>
      <c r="AG66" s="20"/>
      <c r="AI66" s="60">
        <f t="shared" si="15"/>
        <v>0.95317261372725892</v>
      </c>
      <c r="AJ66" s="61">
        <f t="shared" si="21"/>
        <v>0.90853803155965429</v>
      </c>
      <c r="AK66" s="61">
        <f t="shared" si="16"/>
        <v>0.94149795284799143</v>
      </c>
      <c r="AL66" s="61">
        <f t="shared" si="22"/>
        <v>0.88641839521695864</v>
      </c>
      <c r="AM66" s="61">
        <f t="shared" si="23"/>
        <v>0.89741006453498362</v>
      </c>
      <c r="AN66" s="61">
        <f t="shared" si="17"/>
        <v>3.4889664844446305E-2</v>
      </c>
      <c r="AO66" s="61">
        <f t="shared" si="24"/>
        <v>1.2172887129577924E-3</v>
      </c>
      <c r="AP66" s="61">
        <f t="shared" si="18"/>
        <v>3.7491003913078691E-2</v>
      </c>
      <c r="AQ66" s="61">
        <f t="shared" si="25"/>
        <v>1.4055753744104816E-3</v>
      </c>
      <c r="AR66" s="61">
        <f t="shared" si="26"/>
        <v>1.3080485612091404E-3</v>
      </c>
      <c r="AS66" s="62">
        <f t="shared" si="27"/>
        <v>1.1674660879267496E-2</v>
      </c>
      <c r="AT66" s="63">
        <f t="shared" si="28"/>
        <v>1.2248212664876339E-2</v>
      </c>
      <c r="AU66" s="64">
        <f t="shared" si="29"/>
        <v>-2.6013390686323856E-3</v>
      </c>
      <c r="AV66" s="65">
        <f t="shared" si="30"/>
        <v>-7.4559015692191824E-2</v>
      </c>
      <c r="AW66" s="66">
        <f t="shared" si="31"/>
        <v>1.362977066458989E-4</v>
      </c>
      <c r="AX66" s="66">
        <f t="shared" si="32"/>
        <v>0.90853803155965429</v>
      </c>
      <c r="AY66" s="67">
        <f t="shared" si="33"/>
        <v>6.7669649499932075E-6</v>
      </c>
      <c r="AZ66" s="67">
        <f t="shared" si="34"/>
        <v>1.2172887129577924E-3</v>
      </c>
      <c r="BA66" s="68">
        <f t="shared" si="35"/>
        <v>4.5782983840264685E-5</v>
      </c>
      <c r="BB66" s="69">
        <f t="shared" si="36"/>
        <v>-1.0201329680911317E-5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73300232060535631</v>
      </c>
      <c r="P67" s="47">
        <f t="shared" si="3"/>
        <v>0.72401825628463623</v>
      </c>
      <c r="Q67" s="47">
        <f t="shared" si="4"/>
        <v>0.86025636304931496</v>
      </c>
      <c r="R67" s="43">
        <f t="shared" si="5"/>
        <v>0.95111112343042026</v>
      </c>
      <c r="S67" s="43">
        <f t="shared" si="6"/>
        <v>0.93945380220666974</v>
      </c>
      <c r="T67" s="7">
        <f t="shared" si="7"/>
        <v>1.3589313811370422E-4</v>
      </c>
      <c r="U67" s="36">
        <f t="shared" si="8"/>
        <v>3.2338585103299226E-2</v>
      </c>
      <c r="V67" s="36">
        <f t="shared" si="9"/>
        <v>3.4522173321497332E-2</v>
      </c>
      <c r="W67" s="37">
        <f t="shared" si="19"/>
        <v>4.7680575066535773E-6</v>
      </c>
      <c r="X67" s="37">
        <f t="shared" si="20"/>
        <v>-1.4902789855202794</v>
      </c>
      <c r="Y67" s="37">
        <f t="shared" si="20"/>
        <v>-1.4619018713628835</v>
      </c>
      <c r="Z67" s="7">
        <f t="shared" si="10"/>
        <v>4.7680575066535773E-6</v>
      </c>
      <c r="AA67" s="19">
        <f t="shared" si="11"/>
        <v>1.7540889237000101</v>
      </c>
      <c r="AB67" s="47">
        <f t="shared" si="12"/>
        <v>2.3633290612150075</v>
      </c>
      <c r="AC67" s="20">
        <f t="shared" si="13"/>
        <v>0.45303352033329991</v>
      </c>
      <c r="AD67" s="20"/>
      <c r="AE67" s="29">
        <f t="shared" si="14"/>
        <v>3.4522173321497332E-2</v>
      </c>
      <c r="AF67" s="20"/>
      <c r="AG67" s="20"/>
      <c r="AI67" s="60">
        <f t="shared" si="15"/>
        <v>0.95111112343042026</v>
      </c>
      <c r="AJ67" s="61">
        <f t="shared" si="21"/>
        <v>0.90461236911307608</v>
      </c>
      <c r="AK67" s="61">
        <f t="shared" si="16"/>
        <v>0.93945380220666974</v>
      </c>
      <c r="AL67" s="61">
        <f t="shared" si="22"/>
        <v>0.88257344648056857</v>
      </c>
      <c r="AM67" s="61">
        <f t="shared" si="23"/>
        <v>0.89352496122776548</v>
      </c>
      <c r="AN67" s="61">
        <f t="shared" si="17"/>
        <v>3.2338585103299226E-2</v>
      </c>
      <c r="AO67" s="61">
        <f t="shared" si="24"/>
        <v>1.0457840864833267E-3</v>
      </c>
      <c r="AP67" s="61">
        <f t="shared" si="18"/>
        <v>3.4522173321497332E-2</v>
      </c>
      <c r="AQ67" s="61">
        <f t="shared" si="25"/>
        <v>1.1917804508395022E-3</v>
      </c>
      <c r="AR67" s="61">
        <f t="shared" si="26"/>
        <v>1.1163982399080875E-3</v>
      </c>
      <c r="AS67" s="62">
        <f t="shared" si="27"/>
        <v>1.1657321223750516E-2</v>
      </c>
      <c r="AT67" s="63">
        <f t="shared" si="28"/>
        <v>1.2256529165283516E-2</v>
      </c>
      <c r="AU67" s="64">
        <f t="shared" si="29"/>
        <v>-2.1835882181981056E-3</v>
      </c>
      <c r="AV67" s="65">
        <f t="shared" si="30"/>
        <v>-6.7522688801104444E-2</v>
      </c>
      <c r="AW67" s="66">
        <f t="shared" si="31"/>
        <v>1.3589313811370422E-4</v>
      </c>
      <c r="AX67" s="66">
        <f t="shared" si="32"/>
        <v>0.90461236911307608</v>
      </c>
      <c r="AY67" s="67">
        <f t="shared" si="33"/>
        <v>4.7680575066535773E-6</v>
      </c>
      <c r="AZ67" s="67">
        <f t="shared" si="34"/>
        <v>1.0457840864833267E-3</v>
      </c>
      <c r="BA67" s="68">
        <f t="shared" si="35"/>
        <v>4.5714985191178498E-5</v>
      </c>
      <c r="BB67" s="69">
        <f t="shared" si="36"/>
        <v>-8.5630910517572772E-6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73137061998044195</v>
      </c>
      <c r="P68" s="47">
        <f t="shared" si="3"/>
        <v>0.72241966481886877</v>
      </c>
      <c r="Q68" s="47">
        <f t="shared" si="4"/>
        <v>0.85420450997864372</v>
      </c>
      <c r="R68" s="43">
        <f t="shared" si="5"/>
        <v>0.94899390146421592</v>
      </c>
      <c r="S68" s="43">
        <f t="shared" si="6"/>
        <v>0.93737954120889178</v>
      </c>
      <c r="T68" s="7">
        <f t="shared" si="7"/>
        <v>1.3489336414045303E-4</v>
      </c>
      <c r="U68" s="36">
        <f t="shared" si="8"/>
        <v>2.9930523754873522E-2</v>
      </c>
      <c r="V68" s="36">
        <f t="shared" si="9"/>
        <v>3.176201659779971E-2</v>
      </c>
      <c r="W68" s="37">
        <f t="shared" si="19"/>
        <v>3.3543660336898494E-6</v>
      </c>
      <c r="X68" s="37">
        <f t="shared" si="20"/>
        <v>-1.5238856833649128</v>
      </c>
      <c r="Y68" s="37">
        <f t="shared" si="20"/>
        <v>-1.4980919316387233</v>
      </c>
      <c r="Z68" s="7">
        <f t="shared" si="10"/>
        <v>3.3543660336898494E-6</v>
      </c>
      <c r="AA68" s="19">
        <f t="shared" si="11"/>
        <v>1.7204035547703982</v>
      </c>
      <c r="AB68" s="47">
        <f t="shared" si="12"/>
        <v>2.3853384104031865</v>
      </c>
      <c r="AC68" s="20">
        <f t="shared" si="13"/>
        <v>0.43454603028317035</v>
      </c>
      <c r="AD68" s="20"/>
      <c r="AE68" s="29">
        <f t="shared" si="14"/>
        <v>3.176201659779971E-2</v>
      </c>
      <c r="AF68" s="20"/>
      <c r="AG68" s="20"/>
      <c r="AI68" s="60">
        <f t="shared" si="15"/>
        <v>0.94899390146421592</v>
      </c>
      <c r="AJ68" s="61">
        <f t="shared" si="21"/>
        <v>0.90058942501627393</v>
      </c>
      <c r="AK68" s="61">
        <f t="shared" si="16"/>
        <v>0.93737954120889178</v>
      </c>
      <c r="AL68" s="61">
        <f t="shared" si="22"/>
        <v>0.87868040427699245</v>
      </c>
      <c r="AM68" s="61">
        <f t="shared" si="23"/>
        <v>0.88956746796456299</v>
      </c>
      <c r="AN68" s="61">
        <f t="shared" si="17"/>
        <v>2.9930523754873522E-2</v>
      </c>
      <c r="AO68" s="61">
        <f t="shared" si="24"/>
        <v>8.9583625224104815E-4</v>
      </c>
      <c r="AP68" s="61">
        <f t="shared" si="18"/>
        <v>3.176201659779971E-2</v>
      </c>
      <c r="AQ68" s="61">
        <f t="shared" si="25"/>
        <v>1.0088256983589042E-3</v>
      </c>
      <c r="AR68" s="61">
        <f t="shared" si="26"/>
        <v>9.5065379228313133E-4</v>
      </c>
      <c r="AS68" s="62">
        <f t="shared" si="27"/>
        <v>1.1614360255324141E-2</v>
      </c>
      <c r="AT68" s="63">
        <f t="shared" si="28"/>
        <v>1.2238603680597086E-2</v>
      </c>
      <c r="AU68" s="64">
        <f t="shared" si="29"/>
        <v>-1.8314928429261877E-3</v>
      </c>
      <c r="AV68" s="65">
        <f t="shared" si="30"/>
        <v>-6.1191473223984924E-2</v>
      </c>
      <c r="AW68" s="66">
        <f t="shared" si="31"/>
        <v>1.3489336414045303E-4</v>
      </c>
      <c r="AX68" s="66">
        <f t="shared" si="32"/>
        <v>0.90058942501627393</v>
      </c>
      <c r="AY68" s="67">
        <f t="shared" si="33"/>
        <v>3.3543660336898494E-6</v>
      </c>
      <c r="AZ68" s="67">
        <f t="shared" si="34"/>
        <v>8.9583625224104815E-4</v>
      </c>
      <c r="BA68" s="68">
        <f t="shared" si="35"/>
        <v>4.5546510805192707E-5</v>
      </c>
      <c r="BB68" s="69">
        <f t="shared" si="36"/>
        <v>-7.1823248742203438E-6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729696766627289</v>
      </c>
      <c r="P69" s="47">
        <f t="shared" si="3"/>
        <v>0.72079858524559859</v>
      </c>
      <c r="Q69" s="47">
        <f t="shared" si="4"/>
        <v>0.84799631565643874</v>
      </c>
      <c r="R69" s="43">
        <f t="shared" si="5"/>
        <v>0.94682198399762418</v>
      </c>
      <c r="S69" s="43">
        <f t="shared" si="6"/>
        <v>0.93527610064566169</v>
      </c>
      <c r="T69" s="7">
        <f t="shared" si="7"/>
        <v>1.3330742237712467E-4</v>
      </c>
      <c r="U69" s="36">
        <f t="shared" si="8"/>
        <v>2.7661765512552131E-2</v>
      </c>
      <c r="V69" s="36">
        <f t="shared" si="9"/>
        <v>2.9198600578998885E-2</v>
      </c>
      <c r="W69" s="37">
        <f t="shared" si="19"/>
        <v>2.3618620214604009E-6</v>
      </c>
      <c r="X69" s="37">
        <f t="shared" si="20"/>
        <v>-1.5581201044910029</v>
      </c>
      <c r="Y69" s="37">
        <f t="shared" si="20"/>
        <v>-1.5346379627770164</v>
      </c>
      <c r="Z69" s="7">
        <f t="shared" si="10"/>
        <v>2.3618620214604009E-6</v>
      </c>
      <c r="AA69" s="19">
        <f t="shared" si="11"/>
        <v>1.6873650766936974</v>
      </c>
      <c r="AB69" s="47">
        <f t="shared" si="12"/>
        <v>2.4066529090691602</v>
      </c>
      <c r="AC69" s="20">
        <f t="shared" si="13"/>
        <v>0.41664220320307066</v>
      </c>
      <c r="AD69" s="20"/>
      <c r="AE69" s="29">
        <f t="shared" si="14"/>
        <v>2.9198600578998885E-2</v>
      </c>
      <c r="AF69" s="20"/>
      <c r="AG69" s="20"/>
      <c r="AI69" s="60">
        <f t="shared" si="15"/>
        <v>0.94682198399762418</v>
      </c>
      <c r="AJ69" s="61">
        <f t="shared" si="21"/>
        <v>0.89647186938119727</v>
      </c>
      <c r="AK69" s="61">
        <f t="shared" si="16"/>
        <v>0.93527610064566169</v>
      </c>
      <c r="AL69" s="61">
        <f t="shared" si="22"/>
        <v>0.87474138443895388</v>
      </c>
      <c r="AM69" s="61">
        <f t="shared" si="23"/>
        <v>0.885539973198887</v>
      </c>
      <c r="AN69" s="61">
        <f t="shared" si="17"/>
        <v>2.7661765512552131E-2</v>
      </c>
      <c r="AO69" s="61">
        <f t="shared" si="24"/>
        <v>7.6517327127141848E-4</v>
      </c>
      <c r="AP69" s="61">
        <f t="shared" si="18"/>
        <v>2.9198600578998885E-2</v>
      </c>
      <c r="AQ69" s="61">
        <f t="shared" si="25"/>
        <v>8.5255827577191399E-4</v>
      </c>
      <c r="AR69" s="61">
        <f t="shared" si="26"/>
        <v>8.0768484251093604E-4</v>
      </c>
      <c r="AS69" s="62">
        <f t="shared" si="27"/>
        <v>1.1545883351962494E-2</v>
      </c>
      <c r="AT69" s="63">
        <f t="shared" si="28"/>
        <v>1.2194354954892413E-2</v>
      </c>
      <c r="AU69" s="64">
        <f t="shared" si="29"/>
        <v>-1.5368350664467546E-3</v>
      </c>
      <c r="AV69" s="65">
        <f t="shared" si="30"/>
        <v>-5.5558097538979646E-2</v>
      </c>
      <c r="AW69" s="66">
        <f t="shared" si="31"/>
        <v>1.3330742237712467E-4</v>
      </c>
      <c r="AX69" s="66">
        <f t="shared" si="32"/>
        <v>0.89647186938119727</v>
      </c>
      <c r="AY69" s="67">
        <f t="shared" si="33"/>
        <v>2.3618620214604009E-6</v>
      </c>
      <c r="AZ69" s="67">
        <f t="shared" si="34"/>
        <v>7.6517327127141848E-4</v>
      </c>
      <c r="BA69" s="68">
        <f t="shared" si="35"/>
        <v>4.5277973929264683E-5</v>
      </c>
      <c r="BB69" s="69">
        <f t="shared" si="36"/>
        <v>-6.026804182144136E-6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7279816875637326</v>
      </c>
      <c r="P70" s="47">
        <f t="shared" si="3"/>
        <v>0.71915575396746712</v>
      </c>
      <c r="Q70" s="47">
        <f t="shared" si="4"/>
        <v>0.84163521832109123</v>
      </c>
      <c r="R70" s="43">
        <f t="shared" si="5"/>
        <v>0.94459657388764806</v>
      </c>
      <c r="S70" s="43">
        <f t="shared" si="6"/>
        <v>0.93314443604020747</v>
      </c>
      <c r="T70" s="7">
        <f t="shared" si="7"/>
        <v>1.3115146127678121E-4</v>
      </c>
      <c r="U70" s="36">
        <f t="shared" si="8"/>
        <v>2.5528298883461132E-2</v>
      </c>
      <c r="V70" s="36">
        <f t="shared" si="9"/>
        <v>2.6820394491374095E-2</v>
      </c>
      <c r="W70" s="37">
        <f t="shared" si="19"/>
        <v>1.6695110599879695E-6</v>
      </c>
      <c r="X70" s="37">
        <f t="shared" si="20"/>
        <v>-1.5929781240966663</v>
      </c>
      <c r="Y70" s="37">
        <f t="shared" si="20"/>
        <v>-1.5715348385587324</v>
      </c>
      <c r="Z70" s="7">
        <f t="shared" si="10"/>
        <v>1.6695110599879695E-6</v>
      </c>
      <c r="AA70" s="19">
        <f t="shared" si="11"/>
        <v>1.6549610666350334</v>
      </c>
      <c r="AB70" s="47">
        <f t="shared" si="12"/>
        <v>2.4272812741532905</v>
      </c>
      <c r="AC70" s="20">
        <f t="shared" si="13"/>
        <v>0.39931471700697135</v>
      </c>
      <c r="AD70" s="20"/>
      <c r="AE70" s="29">
        <f t="shared" si="14"/>
        <v>2.6820394491374095E-2</v>
      </c>
      <c r="AF70" s="20"/>
      <c r="AG70" s="20"/>
      <c r="AI70" s="60">
        <f t="shared" si="15"/>
        <v>0.94459657388764806</v>
      </c>
      <c r="AJ70" s="61">
        <f t="shared" si="21"/>
        <v>0.89226268740028292</v>
      </c>
      <c r="AK70" s="61">
        <f t="shared" si="16"/>
        <v>0.93314443604020747</v>
      </c>
      <c r="AL70" s="61">
        <f t="shared" si="22"/>
        <v>0.87075853851279683</v>
      </c>
      <c r="AM70" s="61">
        <f t="shared" si="23"/>
        <v>0.88144503722590151</v>
      </c>
      <c r="AN70" s="61">
        <f t="shared" si="17"/>
        <v>2.5528298883461132E-2</v>
      </c>
      <c r="AO70" s="61">
        <f t="shared" si="24"/>
        <v>6.5169404388332284E-4</v>
      </c>
      <c r="AP70" s="61">
        <f t="shared" si="18"/>
        <v>2.6820394491374095E-2</v>
      </c>
      <c r="AQ70" s="61">
        <f t="shared" si="25"/>
        <v>7.1933356067292991E-4</v>
      </c>
      <c r="AR70" s="61">
        <f t="shared" si="26"/>
        <v>6.8467904674813238E-4</v>
      </c>
      <c r="AS70" s="62">
        <f t="shared" si="27"/>
        <v>1.1452137847440591E-2</v>
      </c>
      <c r="AT70" s="63">
        <f t="shared" si="28"/>
        <v>1.2123840128180189E-2</v>
      </c>
      <c r="AU70" s="64">
        <f t="shared" si="29"/>
        <v>-1.2920956079129631E-3</v>
      </c>
      <c r="AV70" s="65">
        <f t="shared" si="30"/>
        <v>-5.0614246323716673E-2</v>
      </c>
      <c r="AW70" s="66">
        <f t="shared" si="31"/>
        <v>1.3115146127678121E-4</v>
      </c>
      <c r="AX70" s="66">
        <f t="shared" si="32"/>
        <v>0.89226268740028292</v>
      </c>
      <c r="AY70" s="67">
        <f t="shared" si="33"/>
        <v>1.6695110599879695E-6</v>
      </c>
      <c r="AZ70" s="67">
        <f t="shared" si="34"/>
        <v>6.5169404388332284E-4</v>
      </c>
      <c r="BA70" s="68">
        <f t="shared" si="35"/>
        <v>4.4910344499767026E-5</v>
      </c>
      <c r="BB70" s="69">
        <f t="shared" si="36"/>
        <v>-5.0670415996586788E-6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72622643494089323</v>
      </c>
      <c r="P71" s="47">
        <f t="shared" si="3"/>
        <v>0.71749192484839397</v>
      </c>
      <c r="Q71" s="47">
        <f t="shared" si="4"/>
        <v>0.83512512032079667</v>
      </c>
      <c r="R71" s="43">
        <f t="shared" si="5"/>
        <v>0.94231903635866143</v>
      </c>
      <c r="S71" s="43">
        <f t="shared" si="6"/>
        <v>0.93098552557273306</v>
      </c>
      <c r="T71" s="7">
        <f t="shared" si="7"/>
        <v>1.2844846673475469E-4</v>
      </c>
      <c r="U71" s="36">
        <f t="shared" si="8"/>
        <v>2.352584895084596E-2</v>
      </c>
      <c r="V71" s="36">
        <f t="shared" si="9"/>
        <v>2.461628675435442E-2</v>
      </c>
      <c r="W71" s="37">
        <f t="shared" si="19"/>
        <v>1.1890546033203567E-6</v>
      </c>
      <c r="X71" s="37">
        <f t="shared" si="20"/>
        <v>-1.6284546957215178</v>
      </c>
      <c r="Y71" s="37">
        <f t="shared" si="20"/>
        <v>-1.608777457648296</v>
      </c>
      <c r="Z71" s="7">
        <f t="shared" si="10"/>
        <v>1.1890546033203567E-6</v>
      </c>
      <c r="AA71" s="19">
        <f t="shared" si="11"/>
        <v>1.6231793403265737</v>
      </c>
      <c r="AB71" s="47">
        <f t="shared" si="12"/>
        <v>2.4472330521595125</v>
      </c>
      <c r="AC71" s="20">
        <f t="shared" si="13"/>
        <v>0.38255555278913372</v>
      </c>
      <c r="AD71" s="20"/>
      <c r="AE71" s="29">
        <f t="shared" si="14"/>
        <v>2.461628675435442E-2</v>
      </c>
      <c r="AF71" s="20"/>
      <c r="AG71" s="20"/>
      <c r="AI71" s="60">
        <f t="shared" si="15"/>
        <v>0.94231903635866143</v>
      </c>
      <c r="AJ71" s="61">
        <f t="shared" si="21"/>
        <v>0.88796516628391631</v>
      </c>
      <c r="AK71" s="61">
        <f t="shared" si="16"/>
        <v>0.93098552557273306</v>
      </c>
      <c r="AL71" s="61">
        <f t="shared" si="22"/>
        <v>0.86673404882593796</v>
      </c>
      <c r="AM71" s="61">
        <f t="shared" si="23"/>
        <v>0.87728538332155981</v>
      </c>
      <c r="AN71" s="61">
        <f t="shared" si="17"/>
        <v>2.352584895084596E-2</v>
      </c>
      <c r="AO71" s="61">
        <f t="shared" si="24"/>
        <v>5.5346556885801988E-4</v>
      </c>
      <c r="AP71" s="61">
        <f t="shared" si="18"/>
        <v>2.461628675435442E-2</v>
      </c>
      <c r="AQ71" s="61">
        <f t="shared" si="25"/>
        <v>6.0596157357260491E-4</v>
      </c>
      <c r="AR71" s="61">
        <f t="shared" si="26"/>
        <v>5.7911904391365224E-4</v>
      </c>
      <c r="AS71" s="62">
        <f t="shared" si="27"/>
        <v>1.1333510785928369E-2</v>
      </c>
      <c r="AT71" s="63">
        <f t="shared" si="28"/>
        <v>1.2027254410272421E-2</v>
      </c>
      <c r="AU71" s="64">
        <f t="shared" si="29"/>
        <v>-1.0904378035084608E-3</v>
      </c>
      <c r="AV71" s="65">
        <f t="shared" si="30"/>
        <v>-4.6350625041705458E-2</v>
      </c>
      <c r="AW71" s="66">
        <f t="shared" si="31"/>
        <v>1.2844846673475469E-4</v>
      </c>
      <c r="AX71" s="66">
        <f t="shared" si="32"/>
        <v>0.88796516628391631</v>
      </c>
      <c r="AY71" s="67">
        <f t="shared" si="33"/>
        <v>1.1890546033203567E-6</v>
      </c>
      <c r="AZ71" s="67">
        <f t="shared" si="34"/>
        <v>5.5346556885801988E-4</v>
      </c>
      <c r="BA71" s="68">
        <f t="shared" si="35"/>
        <v>4.4445140336973994E-5</v>
      </c>
      <c r="BB71" s="69">
        <f t="shared" si="36"/>
        <v>-4.2762266804253368E-6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72443218162314271</v>
      </c>
      <c r="P72" s="47">
        <f t="shared" si="3"/>
        <v>0.7158078676167603</v>
      </c>
      <c r="Q72" s="47">
        <f t="shared" si="4"/>
        <v>0.82847037171998617</v>
      </c>
      <c r="R72" s="43">
        <f t="shared" si="5"/>
        <v>0.93999089326717011</v>
      </c>
      <c r="S72" s="43">
        <f t="shared" si="6"/>
        <v>0.92880036800846044</v>
      </c>
      <c r="T72" s="7">
        <f t="shared" si="7"/>
        <v>1.2522785556581917E-4</v>
      </c>
      <c r="U72" s="36">
        <f t="shared" si="8"/>
        <v>2.164991177148437E-2</v>
      </c>
      <c r="V72" s="36">
        <f t="shared" si="9"/>
        <v>2.2575597512061566E-2</v>
      </c>
      <c r="W72" s="37">
        <f t="shared" si="19"/>
        <v>8.5689409030795149E-7</v>
      </c>
      <c r="X72" s="37">
        <f t="shared" si="20"/>
        <v>-1.6645438691598333</v>
      </c>
      <c r="Y72" s="37">
        <f t="shared" si="20"/>
        <v>-1.6463607463186818</v>
      </c>
      <c r="Z72" s="7">
        <f t="shared" si="10"/>
        <v>8.5689409030795149E-7</v>
      </c>
      <c r="AA72" s="19">
        <f t="shared" si="11"/>
        <v>1.5920079474860758</v>
      </c>
      <c r="AB72" s="47">
        <f t="shared" si="12"/>
        <v>2.4665185452376854</v>
      </c>
      <c r="AC72" s="20">
        <f t="shared" si="13"/>
        <v>0.36635605691371453</v>
      </c>
      <c r="AD72" s="20"/>
      <c r="AE72" s="29">
        <f t="shared" si="14"/>
        <v>2.2575597512061566E-2</v>
      </c>
      <c r="AF72" s="20"/>
      <c r="AG72" s="20"/>
      <c r="AI72" s="60">
        <f t="shared" si="15"/>
        <v>0.93999089326717011</v>
      </c>
      <c r="AJ72" s="61">
        <f t="shared" si="21"/>
        <v>0.88358287942521241</v>
      </c>
      <c r="AK72" s="61">
        <f t="shared" si="16"/>
        <v>0.92880036800846044</v>
      </c>
      <c r="AL72" s="61">
        <f t="shared" si="22"/>
        <v>0.8626701236126515</v>
      </c>
      <c r="AM72" s="61">
        <f t="shared" si="23"/>
        <v>0.87306388759114906</v>
      </c>
      <c r="AN72" s="61">
        <f t="shared" si="17"/>
        <v>2.164991177148437E-2</v>
      </c>
      <c r="AO72" s="61">
        <f t="shared" si="24"/>
        <v>4.6871867971305751E-4</v>
      </c>
      <c r="AP72" s="61">
        <f t="shared" si="18"/>
        <v>2.2575597512061566E-2</v>
      </c>
      <c r="AQ72" s="61">
        <f t="shared" si="25"/>
        <v>5.0965760302660039E-4</v>
      </c>
      <c r="AR72" s="61">
        <f t="shared" si="26"/>
        <v>4.8875969432467497E-4</v>
      </c>
      <c r="AS72" s="62">
        <f t="shared" si="27"/>
        <v>1.1190525258709672E-2</v>
      </c>
      <c r="AT72" s="63">
        <f t="shared" si="28"/>
        <v>1.1904929440129193E-2</v>
      </c>
      <c r="AU72" s="64">
        <f t="shared" si="29"/>
        <v>-9.256857405771958E-4</v>
      </c>
      <c r="AV72" s="65">
        <f t="shared" si="30"/>
        <v>-4.2757021384098162E-2</v>
      </c>
      <c r="AW72" s="66">
        <f t="shared" si="31"/>
        <v>1.2522785556581917E-4</v>
      </c>
      <c r="AX72" s="66">
        <f t="shared" si="32"/>
        <v>0.88358287942521241</v>
      </c>
      <c r="AY72" s="67">
        <f t="shared" si="33"/>
        <v>8.5689409030795149E-7</v>
      </c>
      <c r="AZ72" s="67">
        <f t="shared" si="34"/>
        <v>4.6871867971305751E-4</v>
      </c>
      <c r="BA72" s="68">
        <f t="shared" si="35"/>
        <v>4.3884412779253617E-5</v>
      </c>
      <c r="BB72" s="69">
        <f t="shared" si="36"/>
        <v>-3.6301401591262582E-6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72260021572641575</v>
      </c>
      <c r="P73" s="47">
        <f t="shared" si="3"/>
        <v>0.71410436627612306</v>
      </c>
      <c r="Q73" s="47">
        <f t="shared" si="4"/>
        <v>0.82167575004233995</v>
      </c>
      <c r="R73" s="43">
        <f t="shared" si="5"/>
        <v>0.93761381601496818</v>
      </c>
      <c r="S73" s="43">
        <f t="shared" si="6"/>
        <v>0.92658998063544273</v>
      </c>
      <c r="T73" s="7">
        <f t="shared" si="7"/>
        <v>1.2152494647487699E-4</v>
      </c>
      <c r="U73" s="36">
        <f t="shared" si="8"/>
        <v>1.9895789873230662E-2</v>
      </c>
      <c r="V73" s="36">
        <f t="shared" si="9"/>
        <v>2.0688087244174584E-2</v>
      </c>
      <c r="W73" s="37">
        <f t="shared" si="19"/>
        <v>6.2773512400465114E-7</v>
      </c>
      <c r="X73" s="37">
        <f t="shared" si="20"/>
        <v>-1.7012388144579798</v>
      </c>
      <c r="Y73" s="37">
        <f t="shared" si="20"/>
        <v>-1.6842796609872839</v>
      </c>
      <c r="Z73" s="7">
        <f t="shared" si="10"/>
        <v>6.2773512400465114E-7</v>
      </c>
      <c r="AA73" s="19">
        <f t="shared" si="11"/>
        <v>1.5614351673234728</v>
      </c>
      <c r="AB73" s="47">
        <f t="shared" si="12"/>
        <v>2.4851487392578653</v>
      </c>
      <c r="AC73" s="20">
        <f t="shared" si="13"/>
        <v>0.35070700143119049</v>
      </c>
      <c r="AD73" s="20"/>
      <c r="AE73" s="29">
        <f t="shared" si="14"/>
        <v>2.0688087244174584E-2</v>
      </c>
      <c r="AF73" s="20"/>
      <c r="AG73" s="20"/>
      <c r="AI73" s="60">
        <f t="shared" si="15"/>
        <v>0.93761381601496818</v>
      </c>
      <c r="AJ73" s="61">
        <f t="shared" si="21"/>
        <v>0.87911966798215058</v>
      </c>
      <c r="AK73" s="61">
        <f t="shared" si="16"/>
        <v>0.92658998063544273</v>
      </c>
      <c r="AL73" s="61">
        <f t="shared" si="22"/>
        <v>0.85856899221399019</v>
      </c>
      <c r="AM73" s="61">
        <f t="shared" si="23"/>
        <v>0.86878356762483289</v>
      </c>
      <c r="AN73" s="61">
        <f t="shared" si="17"/>
        <v>1.9895789873230662E-2</v>
      </c>
      <c r="AO73" s="61">
        <f t="shared" si="24"/>
        <v>3.9584245467974777E-4</v>
      </c>
      <c r="AP73" s="61">
        <f t="shared" si="18"/>
        <v>2.0688087244174584E-2</v>
      </c>
      <c r="AQ73" s="61">
        <f t="shared" si="25"/>
        <v>4.2799695382257912E-4</v>
      </c>
      <c r="AR73" s="61">
        <f t="shared" si="26"/>
        <v>4.116058366891611E-4</v>
      </c>
      <c r="AS73" s="62">
        <f t="shared" si="27"/>
        <v>1.1023835379525448E-2</v>
      </c>
      <c r="AT73" s="63">
        <f t="shared" si="28"/>
        <v>1.175733035417373E-2</v>
      </c>
      <c r="AU73" s="64">
        <f t="shared" si="29"/>
        <v>-7.9229737094392225E-4</v>
      </c>
      <c r="AV73" s="65">
        <f t="shared" si="30"/>
        <v>-3.9822363223183242E-2</v>
      </c>
      <c r="AW73" s="66">
        <f t="shared" si="31"/>
        <v>1.2152494647487699E-4</v>
      </c>
      <c r="AX73" s="66">
        <f t="shared" si="32"/>
        <v>0.87911966798215058</v>
      </c>
      <c r="AY73" s="67">
        <f t="shared" si="33"/>
        <v>6.2773512400465114E-7</v>
      </c>
      <c r="AZ73" s="67">
        <f t="shared" si="34"/>
        <v>3.9584245467974777E-4</v>
      </c>
      <c r="BA73" s="68">
        <f t="shared" si="35"/>
        <v>4.3230726978531171E-5</v>
      </c>
      <c r="BB73" s="69">
        <f t="shared" si="36"/>
        <v>-3.1070485135055776E-6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72073193418146908</v>
      </c>
      <c r="P74" s="47">
        <f t="shared" si="3"/>
        <v>0.71238221752817366</v>
      </c>
      <c r="Q74" s="47">
        <f t="shared" si="4"/>
        <v>0.81474643639740751</v>
      </c>
      <c r="R74" s="43">
        <f t="shared" si="5"/>
        <v>0.93518961719711036</v>
      </c>
      <c r="S74" s="43">
        <f t="shared" si="6"/>
        <v>0.92435539721826654</v>
      </c>
      <c r="T74" s="7">
        <f t="shared" si="7"/>
        <v>1.1738032254997853E-4</v>
      </c>
      <c r="U74" s="36">
        <f t="shared" si="8"/>
        <v>1.8258628329154609E-2</v>
      </c>
      <c r="V74" s="36">
        <f t="shared" si="9"/>
        <v>1.8943961805588043E-2</v>
      </c>
      <c r="W74" s="37">
        <f t="shared" si="19"/>
        <v>4.6968197392033641E-7</v>
      </c>
      <c r="X74" s="37">
        <f t="shared" si="20"/>
        <v>-1.7385318517444779</v>
      </c>
      <c r="Y74" s="37">
        <f t="shared" si="20"/>
        <v>-1.7225291905715681</v>
      </c>
      <c r="Z74" s="7">
        <f t="shared" si="10"/>
        <v>4.6968197392033641E-7</v>
      </c>
      <c r="AA74" s="19">
        <f t="shared" si="11"/>
        <v>1.5314495041337142</v>
      </c>
      <c r="AB74" s="47">
        <f t="shared" si="12"/>
        <v>2.5031352340731847</v>
      </c>
      <c r="AC74" s="20">
        <f t="shared" si="13"/>
        <v>0.33559864265638756</v>
      </c>
      <c r="AD74" s="20"/>
      <c r="AE74" s="29">
        <f t="shared" si="14"/>
        <v>1.8943961805588043E-2</v>
      </c>
      <c r="AF74" s="20"/>
      <c r="AG74" s="20"/>
      <c r="AI74" s="60">
        <f t="shared" si="15"/>
        <v>0.93518961719711036</v>
      </c>
      <c r="AJ74" s="61">
        <f t="shared" si="21"/>
        <v>0.87457962011327783</v>
      </c>
      <c r="AK74" s="61">
        <f t="shared" si="16"/>
        <v>0.92435539721826654</v>
      </c>
      <c r="AL74" s="61">
        <f t="shared" si="22"/>
        <v>0.85443290036653929</v>
      </c>
      <c r="AM74" s="61">
        <f t="shared" si="23"/>
        <v>0.8644475700786336</v>
      </c>
      <c r="AN74" s="61">
        <f t="shared" si="17"/>
        <v>1.8258628329154609E-2</v>
      </c>
      <c r="AO74" s="61">
        <f t="shared" si="24"/>
        <v>3.3337750846220722E-4</v>
      </c>
      <c r="AP74" s="61">
        <f t="shared" si="18"/>
        <v>1.8943961805588043E-2</v>
      </c>
      <c r="AQ74" s="61">
        <f t="shared" si="25"/>
        <v>3.5887368889157861E-4</v>
      </c>
      <c r="AR74" s="61">
        <f t="shared" si="26"/>
        <v>3.4589075768993272E-4</v>
      </c>
      <c r="AS74" s="62">
        <f t="shared" si="27"/>
        <v>1.0834219978843818E-2</v>
      </c>
      <c r="AT74" s="63">
        <f t="shared" si="28"/>
        <v>1.1585051608373753E-2</v>
      </c>
      <c r="AU74" s="64">
        <f t="shared" si="29"/>
        <v>-6.8533347643343415E-4</v>
      </c>
      <c r="AV74" s="65">
        <f t="shared" si="30"/>
        <v>-3.753477337282355E-2</v>
      </c>
      <c r="AW74" s="66">
        <f t="shared" si="31"/>
        <v>1.1738032254997853E-4</v>
      </c>
      <c r="AX74" s="66">
        <f t="shared" si="32"/>
        <v>0.87457962011327783</v>
      </c>
      <c r="AY74" s="67">
        <f t="shared" si="33"/>
        <v>4.6968197392033641E-7</v>
      </c>
      <c r="AZ74" s="67">
        <f t="shared" si="34"/>
        <v>3.3337750846220722E-4</v>
      </c>
      <c r="BA74" s="68">
        <f t="shared" si="35"/>
        <v>4.2487137171936538E-5</v>
      </c>
      <c r="BB74" s="69">
        <f t="shared" si="36"/>
        <v>-2.687582260523271E-6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71882883540524267</v>
      </c>
      <c r="P75" s="47">
        <f t="shared" ref="P75:P138" si="40">thetar+(thetas-thetar)*(1-EXP(-((k/N75)^p)))</f>
        <v>0.71064222921238984</v>
      </c>
      <c r="Q75" s="47">
        <f t="shared" ref="Q75:Q138" si="41">(R75-$C$8/$C$7)/(1-$C$8/$C$7)</f>
        <v>0.80768798829924582</v>
      </c>
      <c r="R75" s="43">
        <f t="shared" ref="R75:R138" si="42">O75/$C$7</f>
        <v>0.93272024109259699</v>
      </c>
      <c r="S75" s="43">
        <f t="shared" ref="S75:S138" si="43">P75/thetas</f>
        <v>0.92209766597341281</v>
      </c>
      <c r="T75" s="7">
        <f t="shared" ref="T75:T138" si="44">(S75-R75)^2</f>
        <v>1.1283910216271092E-4</v>
      </c>
      <c r="U75" s="36">
        <f t="shared" ref="U75:U138" si="45">(Q75^P_GRT)*(1-(1-Q75^(1/(1-1/n_VGM)))^(1-1/n_VGM))^2</f>
        <v>1.6733450889297372E-2</v>
      </c>
      <c r="V75" s="36">
        <f t="shared" ref="V75:V138" si="46">AE75</f>
        <v>1.7333874238517986E-2</v>
      </c>
      <c r="W75" s="37">
        <f t="shared" si="19"/>
        <v>3.6050819828929877E-7</v>
      </c>
      <c r="X75" s="37">
        <f t="shared" si="20"/>
        <v>-1.7764144865550915</v>
      </c>
      <c r="Y75" s="37">
        <f t="shared" si="20"/>
        <v>-1.7611043586730366</v>
      </c>
      <c r="Z75" s="7">
        <f t="shared" ref="Z75:Z138" si="47">(U75-V75)^2</f>
        <v>3.6050819828929877E-7</v>
      </c>
      <c r="AA75" s="19">
        <f t="shared" ref="AA75:AA138" si="48">-LN(λ_GRT*(1-S75))</f>
        <v>1.5020396829742524</v>
      </c>
      <c r="AB75" s="47">
        <f t="shared" ref="AB75:AB138" si="49">IF(S75&lt;thetaRL,_xlfn.GAMMA(a),IF(S75=1,0,EXP(GAMMALN(a))*(1-_xlfn.GAMMA.DIST(AA75,a,1,TRUE))))</f>
        <v>2.5204901761391163</v>
      </c>
      <c r="AC75" s="20">
        <f t="shared" ref="AC75:AC138" si="50">(1/(λ_GRT*k^β_GRT))*($AF$13-AB75)</f>
        <v>0.32102077776718807</v>
      </c>
      <c r="AD75" s="20"/>
      <c r="AE75" s="29">
        <f t="shared" ref="AE75:AE138" si="51">IF(S75&lt;thetaRL,0,(S75^P_GRT)*((AC75/$AD$11)^2))</f>
        <v>1.7333874238517986E-2</v>
      </c>
      <c r="AF75" s="20"/>
      <c r="AG75" s="20"/>
      <c r="AI75" s="60">
        <f t="shared" ref="AI75:AI138" si="52">R75-$R$216</f>
        <v>0.93272024109259699</v>
      </c>
      <c r="AJ75" s="61">
        <f t="shared" si="21"/>
        <v>0.8699670481438323</v>
      </c>
      <c r="AK75" s="61">
        <f t="shared" ref="AK75:AK138" si="53">S75-$S$216</f>
        <v>0.92209766597341281</v>
      </c>
      <c r="AL75" s="61">
        <f t="shared" si="22"/>
        <v>0.85026410559361554</v>
      </c>
      <c r="AM75" s="61">
        <f t="shared" si="23"/>
        <v>0.8600591573176426</v>
      </c>
      <c r="AN75" s="61">
        <f t="shared" ref="AN75:AN138" si="54">U75-$U$216</f>
        <v>1.6733450889297372E-2</v>
      </c>
      <c r="AO75" s="61">
        <f t="shared" si="24"/>
        <v>2.8000837866452703E-4</v>
      </c>
      <c r="AP75" s="61">
        <f t="shared" ref="AP75:AP138" si="55">V75-$V$216</f>
        <v>1.7333874238517986E-2</v>
      </c>
      <c r="AQ75" s="61">
        <f t="shared" si="25"/>
        <v>3.0046319611675749E-4</v>
      </c>
      <c r="AR75" s="61">
        <f t="shared" si="26"/>
        <v>2.9005553329149761E-4</v>
      </c>
      <c r="AS75" s="62">
        <f t="shared" si="27"/>
        <v>1.0622575119184186E-2</v>
      </c>
      <c r="AT75" s="63">
        <f t="shared" si="28"/>
        <v>1.1388811619163323E-2</v>
      </c>
      <c r="AU75" s="64">
        <f t="shared" si="29"/>
        <v>-6.0042334922061347E-4</v>
      </c>
      <c r="AV75" s="65">
        <f t="shared" si="30"/>
        <v>-3.5881621381794064E-2</v>
      </c>
      <c r="AW75" s="66">
        <f t="shared" si="31"/>
        <v>1.1283910216271092E-4</v>
      </c>
      <c r="AX75" s="66">
        <f t="shared" si="32"/>
        <v>0.8699670481438323</v>
      </c>
      <c r="AY75" s="67">
        <f t="shared" si="33"/>
        <v>3.6050819828929877E-7</v>
      </c>
      <c r="AZ75" s="67">
        <f t="shared" si="34"/>
        <v>2.8000837866452703E-4</v>
      </c>
      <c r="BA75" s="68">
        <f t="shared" si="35"/>
        <v>4.165715733013406E-5</v>
      </c>
      <c r="BB75" s="69">
        <f t="shared" si="36"/>
        <v>-2.3546013694926018E-6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71689251117803987</v>
      </c>
      <c r="P76" s="47">
        <f t="shared" si="40"/>
        <v>0.70888521876653909</v>
      </c>
      <c r="Q76" s="47">
        <f t="shared" si="41"/>
        <v>0.80050630953949964</v>
      </c>
      <c r="R76" s="43">
        <f t="shared" si="42"/>
        <v>0.93020775312456516</v>
      </c>
      <c r="S76" s="43">
        <f t="shared" si="43"/>
        <v>0.91981784757167573</v>
      </c>
      <c r="T76" s="7">
        <f t="shared" si="44"/>
        <v>1.0795013739796269E-4</v>
      </c>
      <c r="U76" s="36">
        <f t="shared" si="45"/>
        <v>1.5315195668312879E-2</v>
      </c>
      <c r="V76" s="36">
        <f t="shared" si="46"/>
        <v>1.584892369175708E-2</v>
      </c>
      <c r="W76" s="37">
        <f t="shared" ref="W76:W139" si="56">(U76-V76)^2</f>
        <v>2.8486560300965291E-7</v>
      </c>
      <c r="X76" s="37">
        <f t="shared" ref="X76:Y139" si="57">LOG(U76)</f>
        <v>-1.814877450236728</v>
      </c>
      <c r="Y76" s="37">
        <f t="shared" si="57"/>
        <v>-1.80000022559779</v>
      </c>
      <c r="Z76" s="7">
        <f t="shared" si="47"/>
        <v>2.8486560300965291E-7</v>
      </c>
      <c r="AA76" s="19">
        <f t="shared" si="48"/>
        <v>1.4731946454255449</v>
      </c>
      <c r="AB76" s="47">
        <f t="shared" si="49"/>
        <v>2.5372261936295524</v>
      </c>
      <c r="AC76" s="20">
        <f t="shared" si="50"/>
        <v>0.30696279930595255</v>
      </c>
      <c r="AD76" s="20"/>
      <c r="AE76" s="29">
        <f t="shared" si="51"/>
        <v>1.584892369175708E-2</v>
      </c>
      <c r="AF76" s="20"/>
      <c r="AG76" s="20"/>
      <c r="AI76" s="60">
        <f t="shared" si="52"/>
        <v>0.93020775312456516</v>
      </c>
      <c r="AJ76" s="61">
        <f t="shared" ref="AJ76:AJ139" si="58">AI76^2</f>
        <v>0.86528646397305198</v>
      </c>
      <c r="AK76" s="61">
        <f t="shared" si="53"/>
        <v>0.91981784757167573</v>
      </c>
      <c r="AL76" s="61">
        <f t="shared" ref="AL76:AL139" si="59">AK76^2</f>
        <v>0.84606487271139053</v>
      </c>
      <c r="AM76" s="61">
        <f t="shared" ref="AM76:AM139" si="60">AI76*AK76</f>
        <v>0.85562169327352222</v>
      </c>
      <c r="AN76" s="61">
        <f t="shared" si="54"/>
        <v>1.5315195668312879E-2</v>
      </c>
      <c r="AO76" s="61">
        <f t="shared" ref="AO76:AO139" si="61">AN76^2</f>
        <v>2.3455521835870957E-4</v>
      </c>
      <c r="AP76" s="61">
        <f t="shared" si="55"/>
        <v>1.584892369175708E-2</v>
      </c>
      <c r="AQ76" s="61">
        <f t="shared" ref="AQ76:AQ139" si="62">AP76^2</f>
        <v>2.5118838218713888E-4</v>
      </c>
      <c r="AR76" s="61">
        <f t="shared" ref="AR76:AR139" si="63">AN76*AP76</f>
        <v>2.4272936747141938E-4</v>
      </c>
      <c r="AS76" s="62">
        <f t="shared" ref="AS76:AS139" si="64">R76-S76</f>
        <v>1.0389905552889434E-2</v>
      </c>
      <c r="AT76" s="63">
        <f t="shared" ref="AT76:AT139" si="65">AS76/R76</f>
        <v>1.1169446307010203E-2</v>
      </c>
      <c r="AU76" s="64">
        <f t="shared" ref="AU76:AU139" si="66">U76-V76</f>
        <v>-5.3372802344420038E-4</v>
      </c>
      <c r="AV76" s="65">
        <f t="shared" ref="AV76:AV139" si="67">AU76/U76</f>
        <v>-3.4849572607712938E-2</v>
      </c>
      <c r="AW76" s="66">
        <f t="shared" ref="AW76:AW139" si="68">AS76^2</f>
        <v>1.0795013739796269E-4</v>
      </c>
      <c r="AX76" s="66">
        <f t="shared" ref="AX76:AX139" si="69">AJ76</f>
        <v>0.86528646397305198</v>
      </c>
      <c r="AY76" s="67">
        <f t="shared" ref="AY76:AY139" si="70">AU76^2</f>
        <v>2.8486560300965291E-7</v>
      </c>
      <c r="AZ76" s="67">
        <f t="shared" ref="AZ76:AZ139" si="71">AO76</f>
        <v>2.3455521835870957E-4</v>
      </c>
      <c r="BA76" s="68">
        <f t="shared" ref="BA76:BA139" si="72">AS76/255</f>
        <v>4.0744727658389938E-5</v>
      </c>
      <c r="BB76" s="69">
        <f t="shared" ref="BB76:BB139" si="73">AU76/255</f>
        <v>-2.0930510723301975E-6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71492463783642268</v>
      </c>
      <c r="P77" s="47">
        <f t="shared" si="40"/>
        <v>0.70711201171191251</v>
      </c>
      <c r="Q77" s="47">
        <f t="shared" si="41"/>
        <v>0.793207617522523</v>
      </c>
      <c r="R77" s="43">
        <f t="shared" si="42"/>
        <v>0.92765432843258244</v>
      </c>
      <c r="S77" s="43">
        <f t="shared" si="43"/>
        <v>0.91751701317266887</v>
      </c>
      <c r="T77" s="7">
        <f t="shared" si="44"/>
        <v>1.0276516067887655E-4</v>
      </c>
      <c r="U77" s="36">
        <f t="shared" si="45"/>
        <v>1.3998749916241679E-2</v>
      </c>
      <c r="V77" s="36">
        <f t="shared" si="46"/>
        <v>1.4480651770220987E-2</v>
      </c>
      <c r="W77" s="37">
        <f t="shared" si="56"/>
        <v>2.3222939686869358E-7</v>
      </c>
      <c r="X77" s="37">
        <f t="shared" si="57"/>
        <v>-1.8539107449444783</v>
      </c>
      <c r="Y77" s="37">
        <f t="shared" si="57"/>
        <v>-1.8392118902217369</v>
      </c>
      <c r="Z77" s="7">
        <f t="shared" si="47"/>
        <v>2.3222939686869358E-7</v>
      </c>
      <c r="AA77" s="19">
        <f t="shared" si="48"/>
        <v>1.4449035454329595</v>
      </c>
      <c r="AB77" s="47">
        <f t="shared" si="49"/>
        <v>2.5533563341643055</v>
      </c>
      <c r="AC77" s="20">
        <f t="shared" si="50"/>
        <v>0.29341374748739152</v>
      </c>
      <c r="AD77" s="20"/>
      <c r="AE77" s="29">
        <f t="shared" si="51"/>
        <v>1.4480651770220987E-2</v>
      </c>
      <c r="AF77" s="20"/>
      <c r="AG77" s="20"/>
      <c r="AI77" s="60">
        <f t="shared" si="52"/>
        <v>0.92765432843258244</v>
      </c>
      <c r="AJ77" s="61">
        <f t="shared" si="58"/>
        <v>0.86054255305970551</v>
      </c>
      <c r="AK77" s="61">
        <f t="shared" si="53"/>
        <v>0.91751701317266887</v>
      </c>
      <c r="AL77" s="61">
        <f t="shared" si="59"/>
        <v>0.84183746946129545</v>
      </c>
      <c r="AM77" s="61">
        <f t="shared" si="60"/>
        <v>0.85113862868016099</v>
      </c>
      <c r="AN77" s="61">
        <f t="shared" si="54"/>
        <v>1.3998749916241679E-2</v>
      </c>
      <c r="AO77" s="61">
        <f t="shared" si="61"/>
        <v>1.9596499921747642E-4</v>
      </c>
      <c r="AP77" s="61">
        <f t="shared" si="55"/>
        <v>1.4480651770220987E-2</v>
      </c>
      <c r="AQ77" s="61">
        <f t="shared" si="62"/>
        <v>2.096892756904042E-4</v>
      </c>
      <c r="AR77" s="61">
        <f t="shared" si="63"/>
        <v>2.0271102275550595E-4</v>
      </c>
      <c r="AS77" s="62">
        <f t="shared" si="64"/>
        <v>1.0137315259913571E-2</v>
      </c>
      <c r="AT77" s="63">
        <f t="shared" si="65"/>
        <v>1.092790164310682E-2</v>
      </c>
      <c r="AU77" s="64">
        <f t="shared" si="66"/>
        <v>-4.8190185397930727E-4</v>
      </c>
      <c r="AV77" s="65">
        <f t="shared" si="67"/>
        <v>-3.4424634832585545E-2</v>
      </c>
      <c r="AW77" s="66">
        <f t="shared" si="68"/>
        <v>1.0276516067887655E-4</v>
      </c>
      <c r="AX77" s="66">
        <f t="shared" si="69"/>
        <v>0.86054255305970551</v>
      </c>
      <c r="AY77" s="67">
        <f t="shared" si="70"/>
        <v>2.3222939686869358E-7</v>
      </c>
      <c r="AZ77" s="67">
        <f t="shared" si="71"/>
        <v>1.9596499921747642E-4</v>
      </c>
      <c r="BA77" s="68">
        <f t="shared" si="72"/>
        <v>3.9754177489857141E-5</v>
      </c>
      <c r="BB77" s="69">
        <f t="shared" si="73"/>
        <v>-1.8898111920757148E-6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7129269669012156</v>
      </c>
      <c r="P78" s="47">
        <f t="shared" si="40"/>
        <v>0.7053234401668772</v>
      </c>
      <c r="Q78" s="47">
        <f t="shared" si="41"/>
        <v>0.78579840850536153</v>
      </c>
      <c r="R78" s="43">
        <f t="shared" si="42"/>
        <v>0.92506223971196289</v>
      </c>
      <c r="S78" s="43">
        <f t="shared" si="43"/>
        <v>0.91519624249607767</v>
      </c>
      <c r="T78" s="7">
        <f t="shared" si="44"/>
        <v>9.733790106385479E-5</v>
      </c>
      <c r="U78" s="36">
        <f t="shared" si="45"/>
        <v>1.2778983438988043E-2</v>
      </c>
      <c r="V78" s="36">
        <f t="shared" si="46"/>
        <v>1.3221036624248528E-2</v>
      </c>
      <c r="W78" s="37">
        <f t="shared" si="56"/>
        <v>1.9541101859894096E-7</v>
      </c>
      <c r="X78" s="37">
        <f t="shared" si="57"/>
        <v>-1.8935036926875999</v>
      </c>
      <c r="Y78" s="37">
        <f t="shared" si="57"/>
        <v>-1.8787344917080928</v>
      </c>
      <c r="Z78" s="7">
        <f t="shared" si="47"/>
        <v>1.9541101859894096E-7</v>
      </c>
      <c r="AA78" s="19">
        <f t="shared" si="48"/>
        <v>1.4171557452285426</v>
      </c>
      <c r="AB78" s="47">
        <f t="shared" si="49"/>
        <v>2.5688940052382851</v>
      </c>
      <c r="AC78" s="20">
        <f t="shared" si="50"/>
        <v>0.280362360237074</v>
      </c>
      <c r="AD78" s="20"/>
      <c r="AE78" s="29">
        <f t="shared" si="51"/>
        <v>1.3221036624248528E-2</v>
      </c>
      <c r="AF78" s="20"/>
      <c r="AG78" s="20"/>
      <c r="AI78" s="60">
        <f t="shared" si="52"/>
        <v>0.92506223971196289</v>
      </c>
      <c r="AJ78" s="61">
        <f t="shared" si="58"/>
        <v>0.85574014734091308</v>
      </c>
      <c r="AK78" s="61">
        <f t="shared" si="53"/>
        <v>0.91519624249607767</v>
      </c>
      <c r="AL78" s="61">
        <f t="shared" si="59"/>
        <v>0.83758416227893939</v>
      </c>
      <c r="AM78" s="61">
        <f t="shared" si="60"/>
        <v>0.84661348585939433</v>
      </c>
      <c r="AN78" s="61">
        <f t="shared" si="54"/>
        <v>1.2778983438988043E-2</v>
      </c>
      <c r="AO78" s="61">
        <f t="shared" si="61"/>
        <v>1.6330241773393066E-4</v>
      </c>
      <c r="AP78" s="61">
        <f t="shared" si="55"/>
        <v>1.3221036624248528E-2</v>
      </c>
      <c r="AQ78" s="61">
        <f t="shared" si="62"/>
        <v>1.7479580941972091E-4</v>
      </c>
      <c r="AR78" s="61">
        <f t="shared" si="63"/>
        <v>1.6895140806752633E-4</v>
      </c>
      <c r="AS78" s="62">
        <f t="shared" si="64"/>
        <v>9.8659972158852138E-3</v>
      </c>
      <c r="AT78" s="63">
        <f t="shared" si="65"/>
        <v>1.0665225313874226E-2</v>
      </c>
      <c r="AU78" s="64">
        <f t="shared" si="66"/>
        <v>-4.4205318526048532E-4</v>
      </c>
      <c r="AV78" s="65">
        <f t="shared" si="67"/>
        <v>-3.4592202687406495E-2</v>
      </c>
      <c r="AW78" s="66">
        <f t="shared" si="68"/>
        <v>9.733790106385479E-5</v>
      </c>
      <c r="AX78" s="66">
        <f t="shared" si="69"/>
        <v>0.85574014734091308</v>
      </c>
      <c r="AY78" s="67">
        <f t="shared" si="70"/>
        <v>1.9541101859894096E-7</v>
      </c>
      <c r="AZ78" s="67">
        <f t="shared" si="71"/>
        <v>1.6330241773393066E-4</v>
      </c>
      <c r="BA78" s="68">
        <f t="shared" si="72"/>
        <v>3.8690185160334172E-5</v>
      </c>
      <c r="BB78" s="69">
        <f t="shared" si="73"/>
        <v>-1.7335419029822954E-6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71090131526662204</v>
      </c>
      <c r="P79" s="47">
        <f t="shared" si="40"/>
        <v>0.70352034139205055</v>
      </c>
      <c r="Q79" s="47">
        <f t="shared" si="41"/>
        <v>0.77828542120993272</v>
      </c>
      <c r="R79" s="43">
        <f t="shared" si="42"/>
        <v>0.92243384448360155</v>
      </c>
      <c r="S79" s="43">
        <f t="shared" si="43"/>
        <v>0.91285662193394213</v>
      </c>
      <c r="T79" s="7">
        <f t="shared" si="44"/>
        <v>9.1723191765704989E-5</v>
      </c>
      <c r="U79" s="36">
        <f t="shared" si="45"/>
        <v>1.1650780283036817E-2</v>
      </c>
      <c r="V79" s="36">
        <f t="shared" si="46"/>
        <v>1.2062485072747011E-2</v>
      </c>
      <c r="W79" s="37">
        <f t="shared" si="56"/>
        <v>1.6950083387031479E-7</v>
      </c>
      <c r="X79" s="37">
        <f t="shared" si="57"/>
        <v>-1.9336449878337245</v>
      </c>
      <c r="Y79" s="37">
        <f t="shared" si="57"/>
        <v>-1.9185632110846371</v>
      </c>
      <c r="Z79" s="7">
        <f t="shared" si="47"/>
        <v>1.6950083387031479E-7</v>
      </c>
      <c r="AA79" s="19">
        <f t="shared" si="48"/>
        <v>1.3899408113310978</v>
      </c>
      <c r="AB79" s="47">
        <f t="shared" si="49"/>
        <v>2.5838529174199789</v>
      </c>
      <c r="AC79" s="20">
        <f t="shared" si="50"/>
        <v>0.26779712090376562</v>
      </c>
      <c r="AD79" s="20"/>
      <c r="AE79" s="29">
        <f t="shared" si="51"/>
        <v>1.2062485072747011E-2</v>
      </c>
      <c r="AF79" s="20"/>
      <c r="AG79" s="20"/>
      <c r="AI79" s="60">
        <f t="shared" si="52"/>
        <v>0.92243384448360155</v>
      </c>
      <c r="AJ79" s="61">
        <f t="shared" si="58"/>
        <v>0.85088419744879717</v>
      </c>
      <c r="AK79" s="61">
        <f t="shared" si="53"/>
        <v>0.91285662193394213</v>
      </c>
      <c r="AL79" s="61">
        <f t="shared" si="59"/>
        <v>0.83330721220864812</v>
      </c>
      <c r="AM79" s="61">
        <f t="shared" si="60"/>
        <v>0.84204984323283982</v>
      </c>
      <c r="AN79" s="61">
        <f t="shared" si="54"/>
        <v>1.1650780283036817E-2</v>
      </c>
      <c r="AO79" s="61">
        <f t="shared" si="61"/>
        <v>1.3574068120359947E-4</v>
      </c>
      <c r="AP79" s="61">
        <f t="shared" si="55"/>
        <v>1.2062485072747011E-2</v>
      </c>
      <c r="AQ79" s="61">
        <f t="shared" si="62"/>
        <v>1.4550354613024447E-4</v>
      </c>
      <c r="AR79" s="61">
        <f t="shared" si="63"/>
        <v>1.405373632499868E-4</v>
      </c>
      <c r="AS79" s="62">
        <f t="shared" si="64"/>
        <v>9.5772225496594254E-3</v>
      </c>
      <c r="AT79" s="63">
        <f t="shared" si="65"/>
        <v>1.0382557629399387E-2</v>
      </c>
      <c r="AU79" s="64">
        <f t="shared" si="66"/>
        <v>-4.1170478971019366E-4</v>
      </c>
      <c r="AV79" s="65">
        <f t="shared" si="67"/>
        <v>-3.5337100151963501E-2</v>
      </c>
      <c r="AW79" s="66">
        <f t="shared" si="68"/>
        <v>9.1723191765704989E-5</v>
      </c>
      <c r="AX79" s="66">
        <f t="shared" si="69"/>
        <v>0.85088419744879717</v>
      </c>
      <c r="AY79" s="67">
        <f t="shared" si="70"/>
        <v>1.6950083387031479E-7</v>
      </c>
      <c r="AZ79" s="67">
        <f t="shared" si="71"/>
        <v>1.3574068120359947E-4</v>
      </c>
      <c r="BA79" s="68">
        <f t="shared" si="72"/>
        <v>3.7557735488860495E-5</v>
      </c>
      <c r="BB79" s="69">
        <f t="shared" si="73"/>
        <v>-1.6145285870987986E-6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70884955508008074</v>
      </c>
      <c r="P80" s="47">
        <f t="shared" si="40"/>
        <v>0.7017035563701135</v>
      </c>
      <c r="Q80" s="47">
        <f t="shared" si="41"/>
        <v>0.77067559928818619</v>
      </c>
      <c r="R80" s="43">
        <f t="shared" si="42"/>
        <v>0.91977157196252757</v>
      </c>
      <c r="S80" s="43">
        <f t="shared" si="43"/>
        <v>0.91049924270788585</v>
      </c>
      <c r="T80" s="7">
        <f t="shared" si="44"/>
        <v>8.5976089806484682E-5</v>
      </c>
      <c r="U80" s="36">
        <f t="shared" si="45"/>
        <v>1.0609068353596795E-2</v>
      </c>
      <c r="V80" s="36">
        <f t="shared" si="46"/>
        <v>1.0997823037640495E-2</v>
      </c>
      <c r="W80" s="37">
        <f t="shared" si="56"/>
        <v>1.5113020436591702E-7</v>
      </c>
      <c r="X80" s="37">
        <f t="shared" si="57"/>
        <v>-1.9743227524471092</v>
      </c>
      <c r="Y80" s="37">
        <f t="shared" si="57"/>
        <v>-1.9586932726878321</v>
      </c>
      <c r="Z80" s="7">
        <f t="shared" si="47"/>
        <v>1.5113020436591702E-7</v>
      </c>
      <c r="AA80" s="19">
        <f t="shared" si="48"/>
        <v>1.3632485106230794</v>
      </c>
      <c r="AB80" s="47">
        <f t="shared" si="49"/>
        <v>2.5982470303657657</v>
      </c>
      <c r="AC80" s="20">
        <f t="shared" si="50"/>
        <v>0.25570630360651453</v>
      </c>
      <c r="AD80" s="20"/>
      <c r="AE80" s="29">
        <f t="shared" si="51"/>
        <v>1.0997823037640495E-2</v>
      </c>
      <c r="AF80" s="20"/>
      <c r="AG80" s="20"/>
      <c r="AI80" s="60">
        <f t="shared" si="52"/>
        <v>0.91977157196252757</v>
      </c>
      <c r="AJ80" s="61">
        <f t="shared" si="58"/>
        <v>0.84597974459041902</v>
      </c>
      <c r="AK80" s="61">
        <f t="shared" si="53"/>
        <v>0.91049924270788585</v>
      </c>
      <c r="AL80" s="61">
        <f t="shared" si="59"/>
        <v>0.82900887097163367</v>
      </c>
      <c r="AM80" s="61">
        <f t="shared" si="60"/>
        <v>0.83745131973612308</v>
      </c>
      <c r="AN80" s="61">
        <f t="shared" si="54"/>
        <v>1.0609068353596795E-2</v>
      </c>
      <c r="AO80" s="61">
        <f t="shared" si="61"/>
        <v>1.1255233133128901E-4</v>
      </c>
      <c r="AP80" s="61">
        <f t="shared" si="55"/>
        <v>1.0997823037640495E-2</v>
      </c>
      <c r="AQ80" s="61">
        <f t="shared" si="62"/>
        <v>1.2095211156725601E-4</v>
      </c>
      <c r="AR80" s="61">
        <f t="shared" si="63"/>
        <v>1.1667665634708956E-4</v>
      </c>
      <c r="AS80" s="62">
        <f t="shared" si="64"/>
        <v>9.2723292546417202E-3</v>
      </c>
      <c r="AT80" s="63">
        <f t="shared" si="65"/>
        <v>1.008112181033954E-2</v>
      </c>
      <c r="AU80" s="64">
        <f t="shared" si="66"/>
        <v>-3.8875468404369999E-4</v>
      </c>
      <c r="AV80" s="65">
        <f t="shared" si="67"/>
        <v>-3.6643621389422038E-2</v>
      </c>
      <c r="AW80" s="66">
        <f t="shared" si="68"/>
        <v>8.5976089806484682E-5</v>
      </c>
      <c r="AX80" s="66">
        <f t="shared" si="69"/>
        <v>0.84597974459041902</v>
      </c>
      <c r="AY80" s="67">
        <f t="shared" si="70"/>
        <v>1.5113020436591702E-7</v>
      </c>
      <c r="AZ80" s="67">
        <f t="shared" si="71"/>
        <v>1.1255233133128901E-4</v>
      </c>
      <c r="BA80" s="68">
        <f t="shared" si="72"/>
        <v>3.6362075508398906E-5</v>
      </c>
      <c r="BB80" s="69">
        <f t="shared" si="73"/>
        <v>-1.5245281727203921E-6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70677360344315732</v>
      </c>
      <c r="P81" s="47">
        <f t="shared" si="40"/>
        <v>0.699873928422998</v>
      </c>
      <c r="Q81" s="47">
        <f t="shared" si="41"/>
        <v>0.76297605312349714</v>
      </c>
      <c r="R81" s="43">
        <f t="shared" si="42"/>
        <v>0.91707790969424052</v>
      </c>
      <c r="S81" s="43">
        <f t="shared" si="43"/>
        <v>0.90812519907484035</v>
      </c>
      <c r="T81" s="7">
        <f t="shared" si="44"/>
        <v>8.0151027434720618E-5</v>
      </c>
      <c r="U81" s="36">
        <f t="shared" si="45"/>
        <v>9.6488466946193854E-3</v>
      </c>
      <c r="V81" s="36">
        <f t="shared" si="46"/>
        <v>1.002028454954164E-2</v>
      </c>
      <c r="W81" s="37">
        <f t="shared" si="56"/>
        <v>1.3796608006924617E-7</v>
      </c>
      <c r="X81" s="37">
        <f t="shared" si="57"/>
        <v>-2.0155245938163886</v>
      </c>
      <c r="Y81" s="37">
        <f t="shared" si="57"/>
        <v>-1.9991199454806396</v>
      </c>
      <c r="Z81" s="7">
        <f t="shared" si="47"/>
        <v>1.3796608006924617E-7</v>
      </c>
      <c r="AA81" s="19">
        <f t="shared" si="48"/>
        <v>1.337068806502826</v>
      </c>
      <c r="AB81" s="47">
        <f t="shared" si="49"/>
        <v>2.6120905016771565</v>
      </c>
      <c r="AC81" s="20">
        <f t="shared" si="50"/>
        <v>0.24407801619372491</v>
      </c>
      <c r="AD81" s="20"/>
      <c r="AE81" s="29">
        <f t="shared" si="51"/>
        <v>1.002028454954164E-2</v>
      </c>
      <c r="AF81" s="20"/>
      <c r="AG81" s="20"/>
      <c r="AI81" s="60">
        <f t="shared" si="52"/>
        <v>0.91707790969424052</v>
      </c>
      <c r="AJ81" s="61">
        <f t="shared" si="58"/>
        <v>0.84103189244915755</v>
      </c>
      <c r="AK81" s="61">
        <f t="shared" si="53"/>
        <v>0.90812519907484035</v>
      </c>
      <c r="AL81" s="61">
        <f t="shared" si="59"/>
        <v>0.82469137719471841</v>
      </c>
      <c r="AM81" s="61">
        <f t="shared" si="60"/>
        <v>0.83282155930822066</v>
      </c>
      <c r="AN81" s="61">
        <f t="shared" si="54"/>
        <v>9.6488466946193854E-3</v>
      </c>
      <c r="AO81" s="61">
        <f t="shared" si="61"/>
        <v>9.3100242536267437E-5</v>
      </c>
      <c r="AP81" s="61">
        <f t="shared" si="55"/>
        <v>1.002028454954164E-2</v>
      </c>
      <c r="AQ81" s="61">
        <f t="shared" si="62"/>
        <v>1.0040610245378291E-4</v>
      </c>
      <c r="AR81" s="61">
        <f t="shared" si="63"/>
        <v>9.6684189454990553E-5</v>
      </c>
      <c r="AS81" s="62">
        <f t="shared" si="64"/>
        <v>8.9527106194001727E-3</v>
      </c>
      <c r="AT81" s="63">
        <f t="shared" si="65"/>
        <v>9.7622137931389734E-3</v>
      </c>
      <c r="AU81" s="64">
        <f t="shared" si="66"/>
        <v>-3.7143785492225502E-4</v>
      </c>
      <c r="AV81" s="65">
        <f t="shared" si="67"/>
        <v>-3.8495570162741299E-2</v>
      </c>
      <c r="AW81" s="66">
        <f t="shared" si="68"/>
        <v>8.0151027434720618E-5</v>
      </c>
      <c r="AX81" s="66">
        <f t="shared" si="69"/>
        <v>0.84103189244915755</v>
      </c>
      <c r="AY81" s="67">
        <f t="shared" si="70"/>
        <v>1.3796608006924617E-7</v>
      </c>
      <c r="AZ81" s="67">
        <f t="shared" si="71"/>
        <v>9.3100242536267437E-5</v>
      </c>
      <c r="BA81" s="68">
        <f t="shared" si="72"/>
        <v>3.5108669095686954E-5</v>
      </c>
      <c r="BB81" s="69">
        <f t="shared" si="73"/>
        <v>-1.4566190389108039E-6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70467541206156759</v>
      </c>
      <c r="P82" s="47">
        <f t="shared" si="40"/>
        <v>0.69803230186890741</v>
      </c>
      <c r="Q82" s="47">
        <f t="shared" si="41"/>
        <v>0.75519402144339265</v>
      </c>
      <c r="R82" s="43">
        <f t="shared" si="42"/>
        <v>0.91435539012504219</v>
      </c>
      <c r="S82" s="43">
        <f t="shared" si="43"/>
        <v>0.90573558658445452</v>
      </c>
      <c r="T82" s="7">
        <f t="shared" si="44"/>
        <v>7.4301013078327679E-5</v>
      </c>
      <c r="U82" s="36">
        <f t="shared" si="45"/>
        <v>8.7652102208873092E-3</v>
      </c>
      <c r="V82" s="36">
        <f t="shared" si="46"/>
        <v>9.1234995664654876E-3</v>
      </c>
      <c r="W82" s="37">
        <f t="shared" si="56"/>
        <v>1.2837125515483935E-7</v>
      </c>
      <c r="X82" s="37">
        <f t="shared" si="57"/>
        <v>-2.0572376635203851</v>
      </c>
      <c r="Y82" s="37">
        <f t="shared" si="57"/>
        <v>-2.0398385442506095</v>
      </c>
      <c r="Z82" s="7">
        <f t="shared" si="47"/>
        <v>1.2837125515483935E-7</v>
      </c>
      <c r="AA82" s="19">
        <f t="shared" si="48"/>
        <v>1.311391855110698</v>
      </c>
      <c r="AB82" s="47">
        <f t="shared" si="49"/>
        <v>2.6253976386102345</v>
      </c>
      <c r="AC82" s="20">
        <f t="shared" si="50"/>
        <v>0.23290024080643071</v>
      </c>
      <c r="AD82" s="20"/>
      <c r="AE82" s="29">
        <f t="shared" si="51"/>
        <v>9.1234995664654876E-3</v>
      </c>
      <c r="AF82" s="20"/>
      <c r="AG82" s="20"/>
      <c r="AI82" s="60">
        <f t="shared" si="52"/>
        <v>0.91435539012504219</v>
      </c>
      <c r="AJ82" s="61">
        <f t="shared" si="58"/>
        <v>0.83604577945071812</v>
      </c>
      <c r="AK82" s="61">
        <f t="shared" si="53"/>
        <v>0.90573558658445452</v>
      </c>
      <c r="AL82" s="61">
        <f t="shared" si="59"/>
        <v>0.82035695280548593</v>
      </c>
      <c r="AM82" s="61">
        <f t="shared" si="60"/>
        <v>0.82816421562156284</v>
      </c>
      <c r="AN82" s="61">
        <f t="shared" si="54"/>
        <v>8.7652102208873092E-3</v>
      </c>
      <c r="AO82" s="61">
        <f t="shared" si="61"/>
        <v>7.6828910216347353E-5</v>
      </c>
      <c r="AP82" s="61">
        <f t="shared" si="55"/>
        <v>9.1234995664654876E-3</v>
      </c>
      <c r="AQ82" s="61">
        <f t="shared" si="62"/>
        <v>8.3238244339295939E-5</v>
      </c>
      <c r="AR82" s="61">
        <f t="shared" si="63"/>
        <v>7.9969391650244225E-5</v>
      </c>
      <c r="AS82" s="62">
        <f t="shared" si="64"/>
        <v>8.6198035405876672E-3</v>
      </c>
      <c r="AT82" s="63">
        <f t="shared" si="65"/>
        <v>9.4271916955713138E-3</v>
      </c>
      <c r="AU82" s="64">
        <f t="shared" si="66"/>
        <v>-3.582893455781784E-4</v>
      </c>
      <c r="AV82" s="65">
        <f t="shared" si="67"/>
        <v>-4.0876298063494534E-2</v>
      </c>
      <c r="AW82" s="66">
        <f t="shared" si="68"/>
        <v>7.4301013078327679E-5</v>
      </c>
      <c r="AX82" s="66">
        <f t="shared" si="69"/>
        <v>0.83604577945071812</v>
      </c>
      <c r="AY82" s="67">
        <f t="shared" si="70"/>
        <v>1.2837125515483935E-7</v>
      </c>
      <c r="AZ82" s="67">
        <f t="shared" si="71"/>
        <v>7.6828910216347353E-5</v>
      </c>
      <c r="BA82" s="68">
        <f t="shared" si="72"/>
        <v>3.3803151139559481E-5</v>
      </c>
      <c r="BB82" s="69">
        <f t="shared" si="73"/>
        <v>-1.4050562571693271E-6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70255695696759313</v>
      </c>
      <c r="P83" s="47">
        <f t="shared" si="40"/>
        <v>0.69617952072135214</v>
      </c>
      <c r="Q83" s="47">
        <f t="shared" si="41"/>
        <v>0.74733683320077571</v>
      </c>
      <c r="R83" s="43">
        <f t="shared" si="42"/>
        <v>0.91160657726630134</v>
      </c>
      <c r="S83" s="43">
        <f t="shared" si="43"/>
        <v>0.90333150039102106</v>
      </c>
      <c r="T83" s="7">
        <f t="shared" si="44"/>
        <v>6.847689729179852E-5</v>
      </c>
      <c r="U83" s="36">
        <f t="shared" si="45"/>
        <v>7.9533717545598702E-3</v>
      </c>
      <c r="V83" s="36">
        <f t="shared" si="46"/>
        <v>8.3014808290313886E-3</v>
      </c>
      <c r="W83" s="37">
        <f t="shared" si="56"/>
        <v>1.2117992772941719E-7</v>
      </c>
      <c r="X83" s="37">
        <f t="shared" si="57"/>
        <v>-2.0994487173862151</v>
      </c>
      <c r="Y83" s="37">
        <f t="shared" si="57"/>
        <v>-2.0808444306945724</v>
      </c>
      <c r="Z83" s="7">
        <f t="shared" si="47"/>
        <v>1.2117992772941719E-7</v>
      </c>
      <c r="AA83" s="19">
        <f t="shared" si="48"/>
        <v>1.2862080016276565</v>
      </c>
      <c r="AB83" s="47">
        <f t="shared" si="49"/>
        <v>2.6381828526303286</v>
      </c>
      <c r="AC83" s="20">
        <f t="shared" si="50"/>
        <v>0.22216087205161911</v>
      </c>
      <c r="AD83" s="20"/>
      <c r="AE83" s="29">
        <f t="shared" si="51"/>
        <v>8.3014808290313886E-3</v>
      </c>
      <c r="AF83" s="20"/>
      <c r="AG83" s="20"/>
      <c r="AI83" s="60">
        <f t="shared" si="52"/>
        <v>0.91160657726630134</v>
      </c>
      <c r="AJ83" s="61">
        <f t="shared" si="58"/>
        <v>0.83102655171518103</v>
      </c>
      <c r="AK83" s="61">
        <f t="shared" si="53"/>
        <v>0.90333150039102106</v>
      </c>
      <c r="AL83" s="61">
        <f t="shared" si="59"/>
        <v>0.8160077995986933</v>
      </c>
      <c r="AM83" s="61">
        <f t="shared" si="60"/>
        <v>0.82348293720829124</v>
      </c>
      <c r="AN83" s="61">
        <f t="shared" si="54"/>
        <v>7.9533717545598702E-3</v>
      </c>
      <c r="AO83" s="61">
        <f t="shared" si="61"/>
        <v>6.3256122266230742E-5</v>
      </c>
      <c r="AP83" s="61">
        <f t="shared" si="55"/>
        <v>8.3014808290313886E-3</v>
      </c>
      <c r="AQ83" s="61">
        <f t="shared" si="62"/>
        <v>6.8914583954775673E-5</v>
      </c>
      <c r="AR83" s="61">
        <f t="shared" si="63"/>
        <v>6.6024763146638497E-5</v>
      </c>
      <c r="AS83" s="62">
        <f t="shared" si="64"/>
        <v>8.275076875280285E-3</v>
      </c>
      <c r="AT83" s="63">
        <f t="shared" si="65"/>
        <v>9.0774650837813602E-3</v>
      </c>
      <c r="AU83" s="64">
        <f t="shared" si="66"/>
        <v>-3.4810907447151845E-4</v>
      </c>
      <c r="AV83" s="65">
        <f t="shared" si="67"/>
        <v>-4.3768741763131926E-2</v>
      </c>
      <c r="AW83" s="66">
        <f t="shared" si="68"/>
        <v>6.847689729179852E-5</v>
      </c>
      <c r="AX83" s="66">
        <f t="shared" si="69"/>
        <v>0.83102655171518103</v>
      </c>
      <c r="AY83" s="67">
        <f t="shared" si="70"/>
        <v>1.2117992772941719E-7</v>
      </c>
      <c r="AZ83" s="67">
        <f t="shared" si="71"/>
        <v>6.3256122266230742E-5</v>
      </c>
      <c r="BA83" s="68">
        <f t="shared" si="72"/>
        <v>3.2451281863844254E-5</v>
      </c>
      <c r="BB83" s="69">
        <f t="shared" si="73"/>
        <v>-1.3651336253785038E-6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70042022843094276</v>
      </c>
      <c r="P84" s="47">
        <f t="shared" si="40"/>
        <v>0.69431642743212496</v>
      </c>
      <c r="Q84" s="47">
        <f t="shared" si="41"/>
        <v>0.73941187015407905</v>
      </c>
      <c r="R84" s="43">
        <f t="shared" si="42"/>
        <v>0.9088340536032371</v>
      </c>
      <c r="S84" s="43">
        <f t="shared" si="43"/>
        <v>0.90091403362241773</v>
      </c>
      <c r="T84" s="7">
        <f t="shared" si="44"/>
        <v>6.272671649657806E-5</v>
      </c>
      <c r="U84" s="36">
        <f t="shared" si="45"/>
        <v>7.2086812792912774E-3</v>
      </c>
      <c r="V84" s="36">
        <f t="shared" si="46"/>
        <v>7.5486099572185592E-3</v>
      </c>
      <c r="W84" s="37">
        <f t="shared" si="56"/>
        <v>1.1555150607738966E-7</v>
      </c>
      <c r="X84" s="37">
        <f t="shared" si="57"/>
        <v>-2.1421441757116995</v>
      </c>
      <c r="Y84" s="37">
        <f t="shared" si="57"/>
        <v>-2.1221330143958967</v>
      </c>
      <c r="Z84" s="7">
        <f t="shared" si="47"/>
        <v>1.1555150607738966E-7</v>
      </c>
      <c r="AA84" s="19">
        <f t="shared" si="48"/>
        <v>1.2615077766449616</v>
      </c>
      <c r="AB84" s="47">
        <f t="shared" si="49"/>
        <v>2.6504606167902223</v>
      </c>
      <c r="AC84" s="20">
        <f t="shared" si="50"/>
        <v>0.21184775280383217</v>
      </c>
      <c r="AD84" s="20"/>
      <c r="AE84" s="29">
        <f t="shared" si="51"/>
        <v>7.5486099572185592E-3</v>
      </c>
      <c r="AF84" s="20"/>
      <c r="AG84" s="20"/>
      <c r="AI84" s="60">
        <f t="shared" si="52"/>
        <v>0.9088340536032371</v>
      </c>
      <c r="AJ84" s="61">
        <f t="shared" si="58"/>
        <v>0.8259793369888917</v>
      </c>
      <c r="AK84" s="61">
        <f t="shared" si="53"/>
        <v>0.90091403362241773</v>
      </c>
      <c r="AL84" s="61">
        <f t="shared" si="59"/>
        <v>0.81164609597781479</v>
      </c>
      <c r="AM84" s="61">
        <f t="shared" si="60"/>
        <v>0.81878135312510492</v>
      </c>
      <c r="AN84" s="61">
        <f t="shared" si="54"/>
        <v>7.2086812792912774E-3</v>
      </c>
      <c r="AO84" s="61">
        <f t="shared" si="61"/>
        <v>5.1965085786404525E-5</v>
      </c>
      <c r="AP84" s="61">
        <f t="shared" si="55"/>
        <v>7.5486099572185592E-3</v>
      </c>
      <c r="AQ84" s="61">
        <f t="shared" si="62"/>
        <v>5.6981512286219178E-5</v>
      </c>
      <c r="AR84" s="61">
        <f t="shared" si="63"/>
        <v>5.4415523283273158E-5</v>
      </c>
      <c r="AS84" s="62">
        <f t="shared" si="64"/>
        <v>7.9200199808193705E-3</v>
      </c>
      <c r="AT84" s="63">
        <f t="shared" si="65"/>
        <v>8.7144841782930763E-3</v>
      </c>
      <c r="AU84" s="64">
        <f t="shared" si="66"/>
        <v>-3.3992867792728178E-4</v>
      </c>
      <c r="AV84" s="65">
        <f t="shared" si="67"/>
        <v>-4.7155459474094261E-2</v>
      </c>
      <c r="AW84" s="66">
        <f t="shared" si="68"/>
        <v>6.272671649657806E-5</v>
      </c>
      <c r="AX84" s="66">
        <f t="shared" si="69"/>
        <v>0.8259793369888917</v>
      </c>
      <c r="AY84" s="67">
        <f t="shared" si="70"/>
        <v>1.1555150607738966E-7</v>
      </c>
      <c r="AZ84" s="67">
        <f t="shared" si="71"/>
        <v>5.1965085786404525E-5</v>
      </c>
      <c r="BA84" s="68">
        <f t="shared" si="72"/>
        <v>3.1058901885566161E-5</v>
      </c>
      <c r="BB84" s="69">
        <f t="shared" si="73"/>
        <v>-1.3330536389305167E-6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69826722116489059</v>
      </c>
      <c r="P85" s="47">
        <f t="shared" si="40"/>
        <v>0.69244386167987515</v>
      </c>
      <c r="Q85" s="47">
        <f t="shared" si="41"/>
        <v>0.73142653054258044</v>
      </c>
      <c r="R85" s="43">
        <f t="shared" si="42"/>
        <v>0.90604040738684088</v>
      </c>
      <c r="S85" s="43">
        <f t="shared" si="43"/>
        <v>0.89848427580821499</v>
      </c>
      <c r="T85" s="7">
        <f t="shared" si="44"/>
        <v>5.7095124433507397E-5</v>
      </c>
      <c r="U85" s="36">
        <f t="shared" si="45"/>
        <v>6.5266423826352924E-3</v>
      </c>
      <c r="V85" s="36">
        <f t="shared" si="46"/>
        <v>6.8596229755651331E-3</v>
      </c>
      <c r="W85" s="37">
        <f t="shared" si="56"/>
        <v>1.1087607526790829E-7</v>
      </c>
      <c r="X85" s="37">
        <f t="shared" si="57"/>
        <v>-2.1853101831525095</v>
      </c>
      <c r="Y85" s="37">
        <f t="shared" si="57"/>
        <v>-2.1636997537001466</v>
      </c>
      <c r="Z85" s="7">
        <f t="shared" si="47"/>
        <v>1.1087607526790829E-7</v>
      </c>
      <c r="AA85" s="19">
        <f t="shared" si="48"/>
        <v>1.2372818926035656</v>
      </c>
      <c r="AB85" s="47">
        <f t="shared" si="49"/>
        <v>2.6622454258970483</v>
      </c>
      <c r="AC85" s="20">
        <f t="shared" si="50"/>
        <v>0.20194870766431758</v>
      </c>
      <c r="AD85" s="20"/>
      <c r="AE85" s="29">
        <f t="shared" si="51"/>
        <v>6.8596229755651331E-3</v>
      </c>
      <c r="AF85" s="20"/>
      <c r="AG85" s="20"/>
      <c r="AI85" s="60">
        <f t="shared" si="52"/>
        <v>0.90604040738684088</v>
      </c>
      <c r="AJ85" s="61">
        <f t="shared" si="58"/>
        <v>0.82090921981771259</v>
      </c>
      <c r="AK85" s="61">
        <f t="shared" si="53"/>
        <v>0.89848427580821499</v>
      </c>
      <c r="AL85" s="61">
        <f t="shared" si="59"/>
        <v>0.80727399387461252</v>
      </c>
      <c r="AM85" s="61">
        <f t="shared" si="60"/>
        <v>0.81406305928394584</v>
      </c>
      <c r="AN85" s="61">
        <f t="shared" si="54"/>
        <v>6.5266423826352924E-3</v>
      </c>
      <c r="AO85" s="61">
        <f t="shared" si="61"/>
        <v>4.2597060790811288E-5</v>
      </c>
      <c r="AP85" s="61">
        <f t="shared" si="55"/>
        <v>6.8596229755651331E-3</v>
      </c>
      <c r="AQ85" s="61">
        <f t="shared" si="62"/>
        <v>4.7054427366901051E-5</v>
      </c>
      <c r="AR85" s="61">
        <f t="shared" si="63"/>
        <v>4.4770306041222217E-5</v>
      </c>
      <c r="AS85" s="62">
        <f t="shared" si="64"/>
        <v>7.5561315786258909E-3</v>
      </c>
      <c r="AT85" s="63">
        <f t="shared" si="65"/>
        <v>8.3397291302039506E-3</v>
      </c>
      <c r="AU85" s="64">
        <f t="shared" si="66"/>
        <v>-3.3298059292984072E-4</v>
      </c>
      <c r="AV85" s="65">
        <f t="shared" si="67"/>
        <v>-5.1018666782749571E-2</v>
      </c>
      <c r="AW85" s="66">
        <f t="shared" si="68"/>
        <v>5.7095124433507397E-5</v>
      </c>
      <c r="AX85" s="66">
        <f t="shared" si="69"/>
        <v>0.82090921981771259</v>
      </c>
      <c r="AY85" s="67">
        <f t="shared" si="70"/>
        <v>1.1087607526790829E-7</v>
      </c>
      <c r="AZ85" s="67">
        <f t="shared" si="71"/>
        <v>4.2597060790811288E-5</v>
      </c>
      <c r="BA85" s="68">
        <f t="shared" si="72"/>
        <v>2.9631888543630943E-5</v>
      </c>
      <c r="BB85" s="69">
        <f t="shared" si="73"/>
        <v>-1.3058062467836891E-6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69609992492365746</v>
      </c>
      <c r="P86" s="47">
        <f t="shared" si="40"/>
        <v>0.69056265920569582</v>
      </c>
      <c r="Q86" s="47">
        <f t="shared" si="41"/>
        <v>0.72338819421280875</v>
      </c>
      <c r="R86" s="43">
        <f t="shared" si="42"/>
        <v>0.90322822043345807</v>
      </c>
      <c r="S86" s="43">
        <f t="shared" si="43"/>
        <v>0.89604331136878568</v>
      </c>
      <c r="T86" s="7">
        <f t="shared" si="44"/>
        <v>5.1622918267611561E-5</v>
      </c>
      <c r="U86" s="36">
        <f t="shared" si="45"/>
        <v>5.9029259105040713E-3</v>
      </c>
      <c r="V86" s="36">
        <f t="shared" si="46"/>
        <v>6.2295954359298739E-3</v>
      </c>
      <c r="W86" s="37">
        <f t="shared" si="56"/>
        <v>1.067129788419191E-7</v>
      </c>
      <c r="X86" s="37">
        <f t="shared" si="57"/>
        <v>-2.2289326677124284</v>
      </c>
      <c r="Y86" s="37">
        <f t="shared" si="57"/>
        <v>-2.2055401564946484</v>
      </c>
      <c r="Z86" s="7">
        <f t="shared" si="47"/>
        <v>1.067129788419191E-7</v>
      </c>
      <c r="AA86" s="19">
        <f t="shared" si="48"/>
        <v>1.2135212403018787</v>
      </c>
      <c r="AB86" s="47">
        <f t="shared" si="49"/>
        <v>2.6735517594212466</v>
      </c>
      <c r="AC86" s="20">
        <f t="shared" si="50"/>
        <v>0.19245157411689182</v>
      </c>
      <c r="AD86" s="20"/>
      <c r="AE86" s="29">
        <f t="shared" si="51"/>
        <v>6.2295954359298739E-3</v>
      </c>
      <c r="AF86" s="20"/>
      <c r="AG86" s="20"/>
      <c r="AI86" s="60">
        <f t="shared" si="52"/>
        <v>0.90322822043345807</v>
      </c>
      <c r="AJ86" s="61">
        <f t="shared" si="58"/>
        <v>0.81582121818739151</v>
      </c>
      <c r="AK86" s="61">
        <f t="shared" si="53"/>
        <v>0.89604331136878568</v>
      </c>
      <c r="AL86" s="61">
        <f t="shared" si="59"/>
        <v>0.80289361584873864</v>
      </c>
      <c r="AM86" s="61">
        <f t="shared" si="60"/>
        <v>0.80933160555893124</v>
      </c>
      <c r="AN86" s="61">
        <f t="shared" si="54"/>
        <v>5.9029259105040713E-3</v>
      </c>
      <c r="AO86" s="61">
        <f t="shared" si="61"/>
        <v>3.4844534304900319E-5</v>
      </c>
      <c r="AP86" s="61">
        <f t="shared" si="55"/>
        <v>6.2295954359298739E-3</v>
      </c>
      <c r="AQ86" s="61">
        <f t="shared" si="62"/>
        <v>3.8807859295358315E-5</v>
      </c>
      <c r="AR86" s="61">
        <f t="shared" si="63"/>
        <v>3.6772840310708359E-5</v>
      </c>
      <c r="AS86" s="62">
        <f t="shared" si="64"/>
        <v>7.1849090646723957E-3</v>
      </c>
      <c r="AT86" s="63">
        <f t="shared" si="65"/>
        <v>7.9546994902621251E-3</v>
      </c>
      <c r="AU86" s="64">
        <f t="shared" si="66"/>
        <v>-3.2666952542580261E-4</v>
      </c>
      <c r="AV86" s="65">
        <f t="shared" si="67"/>
        <v>-5.5340271990286113E-2</v>
      </c>
      <c r="AW86" s="66">
        <f t="shared" si="68"/>
        <v>5.1622918267611561E-5</v>
      </c>
      <c r="AX86" s="66">
        <f t="shared" si="69"/>
        <v>0.81582121818739151</v>
      </c>
      <c r="AY86" s="67">
        <f t="shared" si="70"/>
        <v>1.067129788419191E-7</v>
      </c>
      <c r="AZ86" s="67">
        <f t="shared" si="71"/>
        <v>3.4844534304900319E-5</v>
      </c>
      <c r="BA86" s="68">
        <f t="shared" si="72"/>
        <v>2.8176113979107435E-5</v>
      </c>
      <c r="BB86" s="69">
        <f t="shared" si="73"/>
        <v>-1.2810569624541279E-6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69392031557491229</v>
      </c>
      <c r="P87" s="47">
        <f t="shared" si="40"/>
        <v>0.68867365069689823</v>
      </c>
      <c r="Q87" s="47">
        <f t="shared" si="41"/>
        <v>0.7153041895071296</v>
      </c>
      <c r="R87" s="43">
        <f t="shared" si="42"/>
        <v>0.90040005654086297</v>
      </c>
      <c r="S87" s="43">
        <f t="shared" si="43"/>
        <v>0.89359221816694112</v>
      </c>
      <c r="T87" s="7">
        <f t="shared" si="44"/>
        <v>4.6346663325442879E-5</v>
      </c>
      <c r="U87" s="36">
        <f t="shared" si="45"/>
        <v>5.3333809048659725E-3</v>
      </c>
      <c r="V87" s="36">
        <f t="shared" si="46"/>
        <v>5.6539272897190764E-3</v>
      </c>
      <c r="W87" s="37">
        <f t="shared" si="56"/>
        <v>1.0274998484239421E-7</v>
      </c>
      <c r="X87" s="37">
        <f t="shared" si="57"/>
        <v>-2.2729973983208662</v>
      </c>
      <c r="Y87" s="37">
        <f t="shared" si="57"/>
        <v>-2.2476497808972296</v>
      </c>
      <c r="Z87" s="7">
        <f t="shared" si="47"/>
        <v>1.0274998484239421E-7</v>
      </c>
      <c r="AA87" s="19">
        <f t="shared" si="48"/>
        <v>1.1902168854706217</v>
      </c>
      <c r="AB87" s="47">
        <f t="shared" si="49"/>
        <v>2.6843940470906018</v>
      </c>
      <c r="AC87" s="20">
        <f t="shared" si="50"/>
        <v>0.1833442314283808</v>
      </c>
      <c r="AD87" s="20"/>
      <c r="AE87" s="29">
        <f t="shared" si="51"/>
        <v>5.6539272897190764E-3</v>
      </c>
      <c r="AF87" s="20"/>
      <c r="AG87" s="20"/>
      <c r="AI87" s="60">
        <f t="shared" si="52"/>
        <v>0.90040005654086297</v>
      </c>
      <c r="AJ87" s="61">
        <f t="shared" si="58"/>
        <v>0.8107202618187892</v>
      </c>
      <c r="AK87" s="61">
        <f t="shared" si="53"/>
        <v>0.89359221816694112</v>
      </c>
      <c r="AL87" s="61">
        <f t="shared" si="59"/>
        <v>0.79850705236851405</v>
      </c>
      <c r="AM87" s="61">
        <f t="shared" si="60"/>
        <v>0.80459048376198894</v>
      </c>
      <c r="AN87" s="61">
        <f t="shared" si="54"/>
        <v>5.3333809048659725E-3</v>
      </c>
      <c r="AO87" s="61">
        <f t="shared" si="61"/>
        <v>2.844495187638898E-5</v>
      </c>
      <c r="AP87" s="61">
        <f t="shared" si="55"/>
        <v>5.6539272897190764E-3</v>
      </c>
      <c r="AQ87" s="61">
        <f t="shared" si="62"/>
        <v>3.1966893797430103E-5</v>
      </c>
      <c r="AR87" s="61">
        <f t="shared" si="63"/>
        <v>3.0154547844488344E-5</v>
      </c>
      <c r="AS87" s="62">
        <f t="shared" si="64"/>
        <v>6.8078383739218484E-3</v>
      </c>
      <c r="AT87" s="63">
        <f t="shared" si="65"/>
        <v>7.5609039831428396E-3</v>
      </c>
      <c r="AU87" s="64">
        <f t="shared" si="66"/>
        <v>-3.2054638485310392E-4</v>
      </c>
      <c r="AV87" s="65">
        <f t="shared" si="67"/>
        <v>-6.0101911071202448E-2</v>
      </c>
      <c r="AW87" s="66">
        <f t="shared" si="68"/>
        <v>4.6346663325442879E-5</v>
      </c>
      <c r="AX87" s="66">
        <f t="shared" si="69"/>
        <v>0.8107202618187892</v>
      </c>
      <c r="AY87" s="67">
        <f t="shared" si="70"/>
        <v>1.0274998484239421E-7</v>
      </c>
      <c r="AZ87" s="67">
        <f t="shared" si="71"/>
        <v>2.844495187638898E-5</v>
      </c>
      <c r="BA87" s="68">
        <f t="shared" si="72"/>
        <v>2.6697405387928818E-5</v>
      </c>
      <c r="BB87" s="69">
        <f t="shared" si="73"/>
        <v>-1.2570446464827604E-6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69173034671836653</v>
      </c>
      <c r="P88" s="47">
        <f t="shared" si="40"/>
        <v>0.68677766071991497</v>
      </c>
      <c r="Q88" s="47">
        <f t="shared" si="41"/>
        <v>0.70718176217775586</v>
      </c>
      <c r="R88" s="43">
        <f t="shared" si="42"/>
        <v>0.89755845061292172</v>
      </c>
      <c r="S88" s="43">
        <f t="shared" si="43"/>
        <v>0.89113206612331308</v>
      </c>
      <c r="T88" s="7">
        <f t="shared" si="44"/>
        <v>4.1298417608282485E-5</v>
      </c>
      <c r="U88" s="36">
        <f t="shared" si="45"/>
        <v>4.8140429368671881E-3</v>
      </c>
      <c r="V88" s="36">
        <f t="shared" si="46"/>
        <v>5.1283276449468869E-3</v>
      </c>
      <c r="W88" s="37">
        <f t="shared" si="56"/>
        <v>9.8774877732741481E-8</v>
      </c>
      <c r="X88" s="37">
        <f t="shared" si="57"/>
        <v>-2.3174900405334999</v>
      </c>
      <c r="Y88" s="37">
        <f t="shared" si="57"/>
        <v>-2.290024235859204</v>
      </c>
      <c r="Z88" s="7">
        <f t="shared" si="47"/>
        <v>9.8774877732741481E-8</v>
      </c>
      <c r="AA88" s="19">
        <f t="shared" si="48"/>
        <v>1.1673600654134284</v>
      </c>
      <c r="AB88" s="47">
        <f t="shared" si="49"/>
        <v>2.6947866371033591</v>
      </c>
      <c r="AC88" s="20">
        <f t="shared" si="50"/>
        <v>0.17461462734907804</v>
      </c>
      <c r="AD88" s="20"/>
      <c r="AE88" s="29">
        <f t="shared" si="51"/>
        <v>5.1283276449468869E-3</v>
      </c>
      <c r="AF88" s="20"/>
      <c r="AG88" s="20"/>
      <c r="AI88" s="60">
        <f t="shared" si="52"/>
        <v>0.89755845061292172</v>
      </c>
      <c r="AJ88" s="61">
        <f t="shared" si="58"/>
        <v>0.80561117226666867</v>
      </c>
      <c r="AK88" s="61">
        <f t="shared" si="53"/>
        <v>0.89113206612331308</v>
      </c>
      <c r="AL88" s="61">
        <f t="shared" si="59"/>
        <v>0.79411635927320479</v>
      </c>
      <c r="AM88" s="61">
        <f t="shared" si="60"/>
        <v>0.79984311656113261</v>
      </c>
      <c r="AN88" s="61">
        <f t="shared" si="54"/>
        <v>4.8140429368671881E-3</v>
      </c>
      <c r="AO88" s="61">
        <f t="shared" si="61"/>
        <v>2.3175009398000862E-5</v>
      </c>
      <c r="AP88" s="61">
        <f t="shared" si="55"/>
        <v>5.1283276449468869E-3</v>
      </c>
      <c r="AQ88" s="61">
        <f t="shared" si="62"/>
        <v>2.6299744433926483E-5</v>
      </c>
      <c r="AR88" s="61">
        <f t="shared" si="63"/>
        <v>2.4687989477097303E-5</v>
      </c>
      <c r="AS88" s="62">
        <f t="shared" si="64"/>
        <v>6.4263844896086386E-3</v>
      </c>
      <c r="AT88" s="63">
        <f t="shared" si="65"/>
        <v>7.1598506874067207E-3</v>
      </c>
      <c r="AU88" s="64">
        <f t="shared" si="66"/>
        <v>-3.1428470807969879E-4</v>
      </c>
      <c r="AV88" s="65">
        <f t="shared" si="67"/>
        <v>-6.5284982332173461E-2</v>
      </c>
      <c r="AW88" s="66">
        <f t="shared" si="68"/>
        <v>4.1298417608282485E-5</v>
      </c>
      <c r="AX88" s="66">
        <f t="shared" si="69"/>
        <v>0.80561117226666867</v>
      </c>
      <c r="AY88" s="67">
        <f t="shared" si="70"/>
        <v>9.8774877732741481E-8</v>
      </c>
      <c r="AZ88" s="67">
        <f t="shared" si="71"/>
        <v>2.3175009398000862E-5</v>
      </c>
      <c r="BA88" s="68">
        <f t="shared" si="72"/>
        <v>2.5201507802386818E-5</v>
      </c>
      <c r="BB88" s="69">
        <f t="shared" si="73"/>
        <v>-1.2324890512929364E-6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68953194190811162</v>
      </c>
      <c r="P89" s="47">
        <f t="shared" si="40"/>
        <v>0.6848755067030563</v>
      </c>
      <c r="Q89" s="47">
        <f t="shared" si="41"/>
        <v>0.69902804653998807</v>
      </c>
      <c r="R89" s="43">
        <f t="shared" si="42"/>
        <v>0.8947058985676436</v>
      </c>
      <c r="S89" s="43">
        <f t="shared" si="43"/>
        <v>0.88866391589642424</v>
      </c>
      <c r="T89" s="7">
        <f t="shared" si="44"/>
        <v>3.6505554599315024E-5</v>
      </c>
      <c r="U89" s="36">
        <f t="shared" si="45"/>
        <v>4.3411399816729477E-3</v>
      </c>
      <c r="V89" s="36">
        <f t="shared" si="46"/>
        <v>4.6487995277484512E-3</v>
      </c>
      <c r="W89" s="37">
        <f t="shared" si="56"/>
        <v>9.4654396291384829E-8</v>
      </c>
      <c r="X89" s="37">
        <f t="shared" si="57"/>
        <v>-2.3623962099484532</v>
      </c>
      <c r="Y89" s="37">
        <f t="shared" si="57"/>
        <v>-2.3326591816873892</v>
      </c>
      <c r="Z89" s="7">
        <f t="shared" si="47"/>
        <v>9.4654396291384829E-8</v>
      </c>
      <c r="AA89" s="19">
        <f t="shared" si="48"/>
        <v>1.1449421857119835</v>
      </c>
      <c r="AB89" s="47">
        <f t="shared" si="49"/>
        <v>2.7047437668866126</v>
      </c>
      <c r="AC89" s="20">
        <f t="shared" si="50"/>
        <v>0.1662508026752155</v>
      </c>
      <c r="AD89" s="20"/>
      <c r="AE89" s="29">
        <f t="shared" si="51"/>
        <v>4.6487995277484512E-3</v>
      </c>
      <c r="AF89" s="20"/>
      <c r="AG89" s="20"/>
      <c r="AI89" s="60">
        <f t="shared" si="52"/>
        <v>0.8947058985676436</v>
      </c>
      <c r="AJ89" s="61">
        <f t="shared" si="58"/>
        <v>0.8004986449317345</v>
      </c>
      <c r="AK89" s="61">
        <f t="shared" si="53"/>
        <v>0.88866391589642424</v>
      </c>
      <c r="AL89" s="61">
        <f t="shared" si="59"/>
        <v>0.78972355541636696</v>
      </c>
      <c r="AM89" s="61">
        <f t="shared" si="60"/>
        <v>0.79509284739675112</v>
      </c>
      <c r="AN89" s="61">
        <f t="shared" si="54"/>
        <v>4.3411399816729477E-3</v>
      </c>
      <c r="AO89" s="61">
        <f t="shared" si="61"/>
        <v>1.8845496340479401E-5</v>
      </c>
      <c r="AP89" s="61">
        <f t="shared" si="55"/>
        <v>4.6487995277484512E-3</v>
      </c>
      <c r="AQ89" s="61">
        <f t="shared" si="62"/>
        <v>2.1611337049194222E-5</v>
      </c>
      <c r="AR89" s="61">
        <f t="shared" si="63"/>
        <v>2.018108949669112E-5</v>
      </c>
      <c r="AS89" s="62">
        <f t="shared" si="64"/>
        <v>6.0419826712193592E-3</v>
      </c>
      <c r="AT89" s="63">
        <f t="shared" si="65"/>
        <v>6.7530377086952439E-3</v>
      </c>
      <c r="AU89" s="64">
        <f t="shared" si="66"/>
        <v>-3.0765954607550345E-4</v>
      </c>
      <c r="AV89" s="65">
        <f t="shared" si="67"/>
        <v>-7.0870680829080407E-2</v>
      </c>
      <c r="AW89" s="66">
        <f t="shared" si="68"/>
        <v>3.6505554599315024E-5</v>
      </c>
      <c r="AX89" s="66">
        <f t="shared" si="69"/>
        <v>0.8004986449317345</v>
      </c>
      <c r="AY89" s="67">
        <f t="shared" si="70"/>
        <v>9.4654396291384829E-8</v>
      </c>
      <c r="AZ89" s="67">
        <f t="shared" si="71"/>
        <v>1.8845496340479401E-5</v>
      </c>
      <c r="BA89" s="68">
        <f t="shared" si="72"/>
        <v>2.369404969105631E-5</v>
      </c>
      <c r="BB89" s="69">
        <f t="shared" si="73"/>
        <v>-1.2065080238255037E-6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68732698752299315</v>
      </c>
      <c r="P90" s="47">
        <f t="shared" si="40"/>
        <v>0.68296799796963215</v>
      </c>
      <c r="Q90" s="47">
        <f t="shared" si="41"/>
        <v>0.69085003902897846</v>
      </c>
      <c r="R90" s="43">
        <f t="shared" si="42"/>
        <v>0.89184484808609688</v>
      </c>
      <c r="S90" s="43">
        <f t="shared" si="43"/>
        <v>0.88618881762811041</v>
      </c>
      <c r="T90" s="7">
        <f t="shared" si="44"/>
        <v>3.1990680541670533E-5</v>
      </c>
      <c r="U90" s="36">
        <f t="shared" si="45"/>
        <v>3.9110960083850507E-3</v>
      </c>
      <c r="V90" s="36">
        <f t="shared" si="46"/>
        <v>4.2116247530728399E-3</v>
      </c>
      <c r="W90" s="37">
        <f t="shared" si="56"/>
        <v>9.0317526383618445E-8</v>
      </c>
      <c r="X90" s="37">
        <f t="shared" si="57"/>
        <v>-2.4077015229892984</v>
      </c>
      <c r="Y90" s="37">
        <f t="shared" si="57"/>
        <v>-2.3755503304897894</v>
      </c>
      <c r="Z90" s="7">
        <f t="shared" si="47"/>
        <v>9.0317526383618445E-8</v>
      </c>
      <c r="AA90" s="19">
        <f t="shared" si="48"/>
        <v>1.1229548169944237</v>
      </c>
      <c r="AB90" s="47">
        <f t="shared" si="49"/>
        <v>2.7142795363195842</v>
      </c>
      <c r="AC90" s="20">
        <f t="shared" si="50"/>
        <v>0.1582409137409676</v>
      </c>
      <c r="AD90" s="20"/>
      <c r="AE90" s="29">
        <f t="shared" si="51"/>
        <v>4.2116247530728399E-3</v>
      </c>
      <c r="AF90" s="20"/>
      <c r="AG90" s="20"/>
      <c r="AI90" s="60">
        <f t="shared" si="52"/>
        <v>0.89184484808609688</v>
      </c>
      <c r="AJ90" s="61">
        <f t="shared" si="58"/>
        <v>0.79538723305771319</v>
      </c>
      <c r="AK90" s="61">
        <f t="shared" si="53"/>
        <v>0.88618881762811041</v>
      </c>
      <c r="AL90" s="61">
        <f t="shared" si="59"/>
        <v>0.78533062048910829</v>
      </c>
      <c r="AM90" s="61">
        <f t="shared" si="60"/>
        <v>0.79034293143313994</v>
      </c>
      <c r="AN90" s="61">
        <f t="shared" si="54"/>
        <v>3.9110960083850507E-3</v>
      </c>
      <c r="AO90" s="61">
        <f t="shared" si="61"/>
        <v>1.5296671986805475E-5</v>
      </c>
      <c r="AP90" s="61">
        <f t="shared" si="55"/>
        <v>4.2116247530728399E-3</v>
      </c>
      <c r="AQ90" s="61">
        <f t="shared" si="62"/>
        <v>1.7737783060695859E-5</v>
      </c>
      <c r="AR90" s="61">
        <f t="shared" si="63"/>
        <v>1.6472068760558859E-5</v>
      </c>
      <c r="AS90" s="62">
        <f t="shared" si="64"/>
        <v>5.6560304579864606E-3</v>
      </c>
      <c r="AT90" s="63">
        <f t="shared" si="65"/>
        <v>6.3419444201806268E-3</v>
      </c>
      <c r="AU90" s="64">
        <f t="shared" si="66"/>
        <v>-3.0052874468778929E-4</v>
      </c>
      <c r="AV90" s="65">
        <f t="shared" si="67"/>
        <v>-7.6840032574879702E-2</v>
      </c>
      <c r="AW90" s="66">
        <f t="shared" si="68"/>
        <v>3.1990680541670533E-5</v>
      </c>
      <c r="AX90" s="66">
        <f t="shared" si="69"/>
        <v>0.79538723305771319</v>
      </c>
      <c r="AY90" s="67">
        <f t="shared" si="70"/>
        <v>9.0317526383618445E-8</v>
      </c>
      <c r="AZ90" s="67">
        <f t="shared" si="71"/>
        <v>1.5296671986805475E-5</v>
      </c>
      <c r="BA90" s="68">
        <f t="shared" si="72"/>
        <v>2.2180511599946903E-5</v>
      </c>
      <c r="BB90" s="69">
        <f t="shared" si="73"/>
        <v>-1.17854409681486E-6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685117326316252</v>
      </c>
      <c r="P91" s="47">
        <f t="shared" si="40"/>
        <v>0.68105593482175597</v>
      </c>
      <c r="Q91" s="47">
        <f t="shared" si="41"/>
        <v>0.6826545742758402</v>
      </c>
      <c r="R91" s="43">
        <f t="shared" si="42"/>
        <v>0.88897769024271034</v>
      </c>
      <c r="S91" s="43">
        <f t="shared" si="43"/>
        <v>0.88370780975470486</v>
      </c>
      <c r="T91" s="7">
        <f t="shared" si="44"/>
        <v>2.7771640357860812E-5</v>
      </c>
      <c r="U91" s="36">
        <f t="shared" si="45"/>
        <v>3.5205324784845847E-3</v>
      </c>
      <c r="V91" s="36">
        <f t="shared" si="46"/>
        <v>3.8133489953041952E-3</v>
      </c>
      <c r="W91" s="37">
        <f t="shared" si="56"/>
        <v>8.574151252236926E-8</v>
      </c>
      <c r="X91" s="37">
        <f t="shared" si="57"/>
        <v>-2.4533916447666688</v>
      </c>
      <c r="Y91" s="37">
        <f t="shared" si="57"/>
        <v>-2.4186934465493128</v>
      </c>
      <c r="Z91" s="7">
        <f t="shared" si="47"/>
        <v>8.574151252236926E-8</v>
      </c>
      <c r="AA91" s="19">
        <f t="shared" si="48"/>
        <v>1.1013896917657977</v>
      </c>
      <c r="AB91" s="47">
        <f t="shared" si="49"/>
        <v>2.723407883335903</v>
      </c>
      <c r="AC91" s="20">
        <f t="shared" si="50"/>
        <v>0.15057325291213383</v>
      </c>
      <c r="AD91" s="20"/>
      <c r="AE91" s="29">
        <f t="shared" si="51"/>
        <v>3.8133489953041952E-3</v>
      </c>
      <c r="AF91" s="20"/>
      <c r="AG91" s="20"/>
      <c r="AI91" s="60">
        <f t="shared" si="52"/>
        <v>0.88897769024271034</v>
      </c>
      <c r="AJ91" s="61">
        <f t="shared" si="58"/>
        <v>0.79028133374926424</v>
      </c>
      <c r="AK91" s="61">
        <f t="shared" si="53"/>
        <v>0.88370780975470486</v>
      </c>
      <c r="AL91" s="61">
        <f t="shared" si="59"/>
        <v>0.7809394930214576</v>
      </c>
      <c r="AM91" s="61">
        <f t="shared" si="60"/>
        <v>0.78559652756518206</v>
      </c>
      <c r="AN91" s="61">
        <f t="shared" si="54"/>
        <v>3.5205324784845847E-3</v>
      </c>
      <c r="AO91" s="61">
        <f t="shared" si="61"/>
        <v>1.2394148932064813E-5</v>
      </c>
      <c r="AP91" s="61">
        <f t="shared" si="55"/>
        <v>3.8133489953041952E-3</v>
      </c>
      <c r="AQ91" s="61">
        <f t="shared" si="62"/>
        <v>1.4541630559987515E-5</v>
      </c>
      <c r="AR91" s="61">
        <f t="shared" si="63"/>
        <v>1.3425018989764979E-5</v>
      </c>
      <c r="AS91" s="62">
        <f t="shared" si="64"/>
        <v>5.2698804880054739E-3</v>
      </c>
      <c r="AT91" s="63">
        <f t="shared" si="65"/>
        <v>5.928023330446776E-3</v>
      </c>
      <c r="AU91" s="64">
        <f t="shared" si="66"/>
        <v>-2.9281651681961054E-4</v>
      </c>
      <c r="AV91" s="65">
        <f t="shared" si="67"/>
        <v>-8.3173928548914727E-2</v>
      </c>
      <c r="AW91" s="66">
        <f t="shared" si="68"/>
        <v>2.7771640357860812E-5</v>
      </c>
      <c r="AX91" s="66">
        <f t="shared" si="69"/>
        <v>0.79028133374926424</v>
      </c>
      <c r="AY91" s="67">
        <f t="shared" si="70"/>
        <v>8.574151252236926E-8</v>
      </c>
      <c r="AZ91" s="67">
        <f t="shared" si="71"/>
        <v>1.2394148932064813E-5</v>
      </c>
      <c r="BA91" s="68">
        <f t="shared" si="72"/>
        <v>2.0666197992178328E-5</v>
      </c>
      <c r="BB91" s="69">
        <f t="shared" si="73"/>
        <v>-1.148300065959257E-6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68290475166319675</v>
      </c>
      <c r="P92" s="47">
        <f t="shared" si="40"/>
        <v>0.6791401076749578</v>
      </c>
      <c r="Q92" s="47">
        <f t="shared" si="41"/>
        <v>0.67444830377270515</v>
      </c>
      <c r="R92" s="43">
        <f t="shared" si="42"/>
        <v>0.88610675204130995</v>
      </c>
      <c r="S92" s="43">
        <f t="shared" si="43"/>
        <v>0.88122191788415138</v>
      </c>
      <c r="T92" s="7">
        <f t="shared" si="44"/>
        <v>2.3861604742943064E-5</v>
      </c>
      <c r="U92" s="36">
        <f t="shared" si="45"/>
        <v>3.1662679596993642E-3</v>
      </c>
      <c r="V92" s="36">
        <f t="shared" si="46"/>
        <v>3.4507671365258488E-3</v>
      </c>
      <c r="W92" s="37">
        <f t="shared" si="56"/>
        <v>8.0939781614947331E-8</v>
      </c>
      <c r="X92" s="37">
        <f t="shared" si="57"/>
        <v>-2.4994523337900385</v>
      </c>
      <c r="Y92" s="37">
        <f t="shared" si="57"/>
        <v>-2.4620843466297067</v>
      </c>
      <c r="Z92" s="7">
        <f t="shared" si="47"/>
        <v>8.0939781614947331E-8</v>
      </c>
      <c r="AA92" s="19">
        <f t="shared" si="48"/>
        <v>1.0802387012993966</v>
      </c>
      <c r="AB92" s="47">
        <f t="shared" si="49"/>
        <v>2.7321425618145443</v>
      </c>
      <c r="AC92" s="20">
        <f t="shared" si="50"/>
        <v>0.14323626715738499</v>
      </c>
      <c r="AD92" s="20"/>
      <c r="AE92" s="29">
        <f t="shared" si="51"/>
        <v>3.4507671365258488E-3</v>
      </c>
      <c r="AF92" s="20"/>
      <c r="AG92" s="20"/>
      <c r="AI92" s="60">
        <f t="shared" si="52"/>
        <v>0.88610675204130995</v>
      </c>
      <c r="AJ92" s="61">
        <f t="shared" si="58"/>
        <v>0.78518517601319959</v>
      </c>
      <c r="AK92" s="61">
        <f t="shared" si="53"/>
        <v>0.88122191788415138</v>
      </c>
      <c r="AL92" s="61">
        <f t="shared" si="59"/>
        <v>0.77655206855942205</v>
      </c>
      <c r="AM92" s="61">
        <f t="shared" si="60"/>
        <v>0.78085669148393932</v>
      </c>
      <c r="AN92" s="61">
        <f t="shared" si="54"/>
        <v>3.1662679596993642E-3</v>
      </c>
      <c r="AO92" s="61">
        <f t="shared" si="61"/>
        <v>1.0025252792618774E-5</v>
      </c>
      <c r="AP92" s="61">
        <f t="shared" si="55"/>
        <v>3.4507671365258488E-3</v>
      </c>
      <c r="AQ92" s="61">
        <f t="shared" si="62"/>
        <v>1.1907793830526807E-5</v>
      </c>
      <c r="AR92" s="61">
        <f t="shared" si="63"/>
        <v>1.0926053420765316E-5</v>
      </c>
      <c r="AS92" s="62">
        <f t="shared" si="64"/>
        <v>4.8848341571585685E-3</v>
      </c>
      <c r="AT92" s="63">
        <f t="shared" si="65"/>
        <v>5.5126926252457211E-3</v>
      </c>
      <c r="AU92" s="64">
        <f t="shared" si="66"/>
        <v>-2.8449917682648457E-4</v>
      </c>
      <c r="AV92" s="65">
        <f t="shared" si="67"/>
        <v>-8.9853158496887811E-2</v>
      </c>
      <c r="AW92" s="66">
        <f t="shared" si="68"/>
        <v>2.3861604742943064E-5</v>
      </c>
      <c r="AX92" s="66">
        <f t="shared" si="69"/>
        <v>0.78518517601319959</v>
      </c>
      <c r="AY92" s="67">
        <f t="shared" si="70"/>
        <v>8.0939781614947331E-8</v>
      </c>
      <c r="AZ92" s="67">
        <f t="shared" si="71"/>
        <v>1.0025252792618774E-5</v>
      </c>
      <c r="BA92" s="68">
        <f t="shared" si="72"/>
        <v>1.9156212381013994E-5</v>
      </c>
      <c r="BB92" s="69">
        <f t="shared" si="73"/>
        <v>-1.1156830463783708E-6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68069100251403347</v>
      </c>
      <c r="P93" s="47">
        <f t="shared" si="40"/>
        <v>0.67722129624356031</v>
      </c>
      <c r="Q93" s="47">
        <f t="shared" si="41"/>
        <v>0.66623767715315441</v>
      </c>
      <c r="R93" s="43">
        <f t="shared" si="42"/>
        <v>0.88323428986613572</v>
      </c>
      <c r="S93" s="43">
        <f t="shared" si="43"/>
        <v>0.87873215373898417</v>
      </c>
      <c r="T93" s="7">
        <f t="shared" si="44"/>
        <v>2.026922970740322E-5</v>
      </c>
      <c r="U93" s="36">
        <f t="shared" si="45"/>
        <v>2.845316069490652E-3</v>
      </c>
      <c r="V93" s="36">
        <f t="shared" si="46"/>
        <v>3.1209089580714884E-3</v>
      </c>
      <c r="W93" s="37">
        <f t="shared" si="56"/>
        <v>7.5951440236329284E-8</v>
      </c>
      <c r="X93" s="37">
        <f t="shared" si="57"/>
        <v>-2.5458694833598416</v>
      </c>
      <c r="Y93" s="37">
        <f t="shared" si="57"/>
        <v>-2.5057189002176781</v>
      </c>
      <c r="Z93" s="7">
        <f t="shared" si="47"/>
        <v>7.5951440236329284E-8</v>
      </c>
      <c r="AA93" s="19">
        <f t="shared" si="48"/>
        <v>1.059493892587787</v>
      </c>
      <c r="AB93" s="47">
        <f t="shared" si="49"/>
        <v>2.74049712166559</v>
      </c>
      <c r="AC93" s="20">
        <f t="shared" si="50"/>
        <v>0.13621857477589575</v>
      </c>
      <c r="AD93" s="20"/>
      <c r="AE93" s="29">
        <f t="shared" si="51"/>
        <v>3.1209089580714884E-3</v>
      </c>
      <c r="AF93" s="20"/>
      <c r="AG93" s="20"/>
      <c r="AI93" s="60">
        <f t="shared" si="52"/>
        <v>0.88323428986613572</v>
      </c>
      <c r="AJ93" s="61">
        <f t="shared" si="58"/>
        <v>0.78010281079533705</v>
      </c>
      <c r="AK93" s="61">
        <f t="shared" si="53"/>
        <v>0.87873215373898417</v>
      </c>
      <c r="AL93" s="61">
        <f t="shared" si="59"/>
        <v>0.77217019801475373</v>
      </c>
      <c r="AM93" s="61">
        <f t="shared" si="60"/>
        <v>0.77612636979019167</v>
      </c>
      <c r="AN93" s="61">
        <f t="shared" si="54"/>
        <v>2.845316069490652E-3</v>
      </c>
      <c r="AO93" s="61">
        <f t="shared" si="61"/>
        <v>8.0958235353017335E-6</v>
      </c>
      <c r="AP93" s="61">
        <f t="shared" si="55"/>
        <v>3.1209089580714884E-3</v>
      </c>
      <c r="AQ93" s="61">
        <f t="shared" si="62"/>
        <v>9.7400727245708637E-6</v>
      </c>
      <c r="AR93" s="61">
        <f t="shared" si="63"/>
        <v>8.8799724098181329E-6</v>
      </c>
      <c r="AS93" s="62">
        <f t="shared" si="64"/>
        <v>4.502136127151557E-3</v>
      </c>
      <c r="AT93" s="63">
        <f t="shared" si="65"/>
        <v>5.0973294162230806E-3</v>
      </c>
      <c r="AU93" s="64">
        <f t="shared" si="66"/>
        <v>-2.7559288858083637E-4</v>
      </c>
      <c r="AV93" s="65">
        <f t="shared" si="67"/>
        <v>-9.6858444492660886E-2</v>
      </c>
      <c r="AW93" s="66">
        <f t="shared" si="68"/>
        <v>2.026922970740322E-5</v>
      </c>
      <c r="AX93" s="66">
        <f t="shared" si="69"/>
        <v>0.78010281079533705</v>
      </c>
      <c r="AY93" s="67">
        <f t="shared" si="70"/>
        <v>7.5951440236329284E-8</v>
      </c>
      <c r="AZ93" s="67">
        <f t="shared" si="71"/>
        <v>8.0958235353017335E-6</v>
      </c>
      <c r="BA93" s="68">
        <f t="shared" si="72"/>
        <v>1.7655435792751203E-5</v>
      </c>
      <c r="BB93" s="69">
        <f t="shared" si="73"/>
        <v>-1.0807564258072015E-6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67847775904836449</v>
      </c>
      <c r="P94" s="47">
        <f t="shared" si="40"/>
        <v>0.67530026877660276</v>
      </c>
      <c r="Q94" s="47">
        <f t="shared" si="41"/>
        <v>0.65802892607508512</v>
      </c>
      <c r="R94" s="43">
        <f t="shared" si="42"/>
        <v>0.88036248384331295</v>
      </c>
      <c r="S94" s="43">
        <f t="shared" si="43"/>
        <v>0.87623951416489687</v>
      </c>
      <c r="T94" s="7">
        <f t="shared" si="44"/>
        <v>1.6998878969138372E-5</v>
      </c>
      <c r="U94" s="36">
        <f t="shared" si="45"/>
        <v>2.5548819641305945E-3</v>
      </c>
      <c r="V94" s="36">
        <f t="shared" si="46"/>
        <v>2.8210252299008635E-3</v>
      </c>
      <c r="W94" s="37">
        <f t="shared" si="56"/>
        <v>7.0832237914864042E-8</v>
      </c>
      <c r="X94" s="37">
        <f t="shared" si="57"/>
        <v>-2.5926291595257047</v>
      </c>
      <c r="Y94" s="37">
        <f t="shared" si="57"/>
        <v>-2.549593029705064</v>
      </c>
      <c r="Z94" s="7">
        <f t="shared" si="47"/>
        <v>7.0832237914864042E-8</v>
      </c>
      <c r="AA94" s="19">
        <f t="shared" si="48"/>
        <v>1.0391474653523851</v>
      </c>
      <c r="AB94" s="47">
        <f t="shared" si="49"/>
        <v>2.7484848910143742</v>
      </c>
      <c r="AC94" s="20">
        <f t="shared" si="50"/>
        <v>0.12950898036236844</v>
      </c>
      <c r="AD94" s="20"/>
      <c r="AE94" s="29">
        <f t="shared" si="51"/>
        <v>2.8210252299008635E-3</v>
      </c>
      <c r="AF94" s="20"/>
      <c r="AG94" s="20"/>
      <c r="AI94" s="60">
        <f t="shared" si="52"/>
        <v>0.88036248384331295</v>
      </c>
      <c r="AJ94" s="61">
        <f t="shared" si="58"/>
        <v>0.77503810295876741</v>
      </c>
      <c r="AK94" s="61">
        <f t="shared" si="53"/>
        <v>0.87623951416489687</v>
      </c>
      <c r="AL94" s="61">
        <f t="shared" si="59"/>
        <v>0.76779568618393446</v>
      </c>
      <c r="AM94" s="61">
        <f t="shared" si="60"/>
        <v>0.77140839513186643</v>
      </c>
      <c r="AN94" s="61">
        <f t="shared" si="54"/>
        <v>2.5548819641305945E-3</v>
      </c>
      <c r="AO94" s="61">
        <f t="shared" si="61"/>
        <v>6.5274218506398045E-6</v>
      </c>
      <c r="AP94" s="61">
        <f t="shared" si="55"/>
        <v>2.8210252299008635E-3</v>
      </c>
      <c r="AQ94" s="61">
        <f t="shared" si="62"/>
        <v>7.9581833477372195E-6</v>
      </c>
      <c r="AR94" s="61">
        <f t="shared" si="63"/>
        <v>7.2073864802310806E-6</v>
      </c>
      <c r="AS94" s="62">
        <f t="shared" si="64"/>
        <v>4.1229696784160774E-3</v>
      </c>
      <c r="AT94" s="63">
        <f t="shared" si="65"/>
        <v>4.6832637170280463E-3</v>
      </c>
      <c r="AU94" s="64">
        <f t="shared" si="66"/>
        <v>-2.6614326577026901E-4</v>
      </c>
      <c r="AV94" s="65">
        <f t="shared" si="67"/>
        <v>-0.10417047421634423</v>
      </c>
      <c r="AW94" s="66">
        <f t="shared" si="68"/>
        <v>1.6998878969138372E-5</v>
      </c>
      <c r="AX94" s="66">
        <f t="shared" si="69"/>
        <v>0.77503810295876741</v>
      </c>
      <c r="AY94" s="67">
        <f t="shared" si="70"/>
        <v>7.0832237914864042E-8</v>
      </c>
      <c r="AZ94" s="67">
        <f t="shared" si="71"/>
        <v>6.5274218506398045E-6</v>
      </c>
      <c r="BA94" s="68">
        <f t="shared" si="72"/>
        <v>1.6168508542808147E-5</v>
      </c>
      <c r="BB94" s="69">
        <f t="shared" si="73"/>
        <v>-1.0436990814520352E-6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67626663901840822</v>
      </c>
      <c r="P95" s="47">
        <f t="shared" si="40"/>
        <v>0.67337778134394988</v>
      </c>
      <c r="Q95" s="47">
        <f t="shared" si="41"/>
        <v>0.64982805065799354</v>
      </c>
      <c r="R95" s="43">
        <f t="shared" si="42"/>
        <v>0.87749343309597783</v>
      </c>
      <c r="S95" s="43">
        <f t="shared" si="43"/>
        <v>0.8737449802044297</v>
      </c>
      <c r="T95" s="7">
        <f t="shared" si="44"/>
        <v>1.4050899080155509E-5</v>
      </c>
      <c r="U95" s="36">
        <f t="shared" si="45"/>
        <v>2.2923575863125927E-3</v>
      </c>
      <c r="V95" s="36">
        <f t="shared" si="46"/>
        <v>2.5485742421869598E-3</v>
      </c>
      <c r="W95" s="37">
        <f t="shared" si="56"/>
        <v>6.5646974747443833E-8</v>
      </c>
      <c r="X95" s="37">
        <f t="shared" si="57"/>
        <v>-2.6397176355487857</v>
      </c>
      <c r="Y95" s="37">
        <f t="shared" si="57"/>
        <v>-2.5937027105145578</v>
      </c>
      <c r="Z95" s="7">
        <f t="shared" si="47"/>
        <v>6.5646974747443833E-8</v>
      </c>
      <c r="AA95" s="19">
        <f t="shared" si="48"/>
        <v>1.0191917691104722</v>
      </c>
      <c r="AB95" s="47">
        <f t="shared" si="49"/>
        <v>2.7561189603857477</v>
      </c>
      <c r="AC95" s="20">
        <f t="shared" si="50"/>
        <v>0.12309648809198961</v>
      </c>
      <c r="AD95" s="20"/>
      <c r="AE95" s="29">
        <f t="shared" si="51"/>
        <v>2.5485742421869598E-3</v>
      </c>
      <c r="AF95" s="20"/>
      <c r="AG95" s="20"/>
      <c r="AI95" s="60">
        <f t="shared" si="52"/>
        <v>0.87749343309597783</v>
      </c>
      <c r="AJ95" s="61">
        <f t="shared" si="58"/>
        <v>0.7699947251265653</v>
      </c>
      <c r="AK95" s="61">
        <f t="shared" si="53"/>
        <v>0.8737449802044297</v>
      </c>
      <c r="AL95" s="61">
        <f t="shared" si="59"/>
        <v>0.76343029043243926</v>
      </c>
      <c r="AM95" s="61">
        <f t="shared" si="60"/>
        <v>0.76670548232996216</v>
      </c>
      <c r="AN95" s="61">
        <f t="shared" si="54"/>
        <v>2.2923575863125927E-3</v>
      </c>
      <c r="AO95" s="61">
        <f t="shared" si="61"/>
        <v>5.2549033035248962E-6</v>
      </c>
      <c r="AP95" s="61">
        <f t="shared" si="55"/>
        <v>2.5485742421869598E-3</v>
      </c>
      <c r="AQ95" s="61">
        <f t="shared" si="62"/>
        <v>6.4952306679388365E-6</v>
      </c>
      <c r="AR95" s="61">
        <f t="shared" si="63"/>
        <v>5.8422434983581439E-6</v>
      </c>
      <c r="AS95" s="62">
        <f t="shared" si="64"/>
        <v>3.7484528915481263E-3</v>
      </c>
      <c r="AT95" s="63">
        <f t="shared" si="65"/>
        <v>4.2717731554101912E-3</v>
      </c>
      <c r="AU95" s="64">
        <f t="shared" si="66"/>
        <v>-2.5621665587436705E-4</v>
      </c>
      <c r="AV95" s="65">
        <f t="shared" si="67"/>
        <v>-0.11176993388998629</v>
      </c>
      <c r="AW95" s="66">
        <f t="shared" si="68"/>
        <v>1.4050899080155509E-5</v>
      </c>
      <c r="AX95" s="66">
        <f t="shared" si="69"/>
        <v>0.7699947251265653</v>
      </c>
      <c r="AY95" s="67">
        <f t="shared" si="70"/>
        <v>6.5646974747443833E-8</v>
      </c>
      <c r="AZ95" s="67">
        <f t="shared" si="71"/>
        <v>5.2549033035248962E-6</v>
      </c>
      <c r="BA95" s="68">
        <f t="shared" si="72"/>
        <v>1.4699815260973044E-5</v>
      </c>
      <c r="BB95" s="69">
        <f t="shared" si="73"/>
        <v>-1.0047711995073218E-6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6740591947597776</v>
      </c>
      <c r="P96" s="47">
        <f t="shared" si="40"/>
        <v>0.67145457717207613</v>
      </c>
      <c r="Q96" s="47">
        <f t="shared" si="41"/>
        <v>0.64164080839617843</v>
      </c>
      <c r="R96" s="43">
        <f t="shared" si="42"/>
        <v>0.87462915186559609</v>
      </c>
      <c r="S96" s="43">
        <f t="shared" si="43"/>
        <v>0.87124951623511193</v>
      </c>
      <c r="T96" s="7">
        <f t="shared" si="44"/>
        <v>1.1421936994838043E-5</v>
      </c>
      <c r="U96" s="36">
        <f t="shared" si="45"/>
        <v>2.0553158771687533E-3</v>
      </c>
      <c r="V96" s="36">
        <f t="shared" si="46"/>
        <v>2.3012088142811923E-3</v>
      </c>
      <c r="W96" s="37">
        <f t="shared" si="56"/>
        <v>6.0463336521781896E-8</v>
      </c>
      <c r="X96" s="37">
        <f t="shared" si="57"/>
        <v>-2.6871214228540574</v>
      </c>
      <c r="Y96" s="37">
        <f t="shared" si="57"/>
        <v>-2.6380439711725452</v>
      </c>
      <c r="Z96" s="7">
        <f t="shared" si="47"/>
        <v>6.0463336521781896E-8</v>
      </c>
      <c r="AA96" s="19">
        <f t="shared" si="48"/>
        <v>0.99961930029852053</v>
      </c>
      <c r="AB96" s="47">
        <f t="shared" si="49"/>
        <v>2.7634121687891806</v>
      </c>
      <c r="AC96" s="20">
        <f t="shared" si="50"/>
        <v>0.1169703134087143</v>
      </c>
      <c r="AD96" s="20"/>
      <c r="AE96" s="29">
        <f t="shared" si="51"/>
        <v>2.3012088142811923E-3</v>
      </c>
      <c r="AF96" s="20"/>
      <c r="AG96" s="20"/>
      <c r="AI96" s="60">
        <f t="shared" si="52"/>
        <v>0.87462915186559609</v>
      </c>
      <c r="AJ96" s="61">
        <f t="shared" si="58"/>
        <v>0.76497615329313196</v>
      </c>
      <c r="AK96" s="61">
        <f t="shared" si="53"/>
        <v>0.87124951623511193</v>
      </c>
      <c r="AL96" s="61">
        <f t="shared" si="59"/>
        <v>0.75907571953991659</v>
      </c>
      <c r="AM96" s="61">
        <f t="shared" si="60"/>
        <v>0.76202022544802683</v>
      </c>
      <c r="AN96" s="61">
        <f t="shared" si="54"/>
        <v>2.0553158771687533E-3</v>
      </c>
      <c r="AO96" s="61">
        <f t="shared" si="61"/>
        <v>4.2243233549419618E-6</v>
      </c>
      <c r="AP96" s="61">
        <f t="shared" si="55"/>
        <v>2.3012088142811923E-3</v>
      </c>
      <c r="AQ96" s="61">
        <f t="shared" si="62"/>
        <v>5.2955620069254506E-6</v>
      </c>
      <c r="AR96" s="61">
        <f t="shared" si="63"/>
        <v>4.7297110126728156E-6</v>
      </c>
      <c r="AS96" s="62">
        <f t="shared" si="64"/>
        <v>3.3796356304841568E-3</v>
      </c>
      <c r="AT96" s="63">
        <f t="shared" si="65"/>
        <v>3.8640784191509591E-3</v>
      </c>
      <c r="AU96" s="64">
        <f t="shared" si="66"/>
        <v>-2.4589293711243902E-4</v>
      </c>
      <c r="AV96" s="65">
        <f t="shared" si="67"/>
        <v>-0.11963754080037683</v>
      </c>
      <c r="AW96" s="66">
        <f t="shared" si="68"/>
        <v>1.1421936994838043E-5</v>
      </c>
      <c r="AX96" s="66">
        <f t="shared" si="69"/>
        <v>0.76497615329313196</v>
      </c>
      <c r="AY96" s="67">
        <f t="shared" si="70"/>
        <v>6.0463336521781896E-8</v>
      </c>
      <c r="AZ96" s="67">
        <f t="shared" si="71"/>
        <v>4.2243233549419618E-6</v>
      </c>
      <c r="BA96" s="68">
        <f t="shared" si="72"/>
        <v>1.3253473060722183E-5</v>
      </c>
      <c r="BB96" s="69">
        <f t="shared" si="73"/>
        <v>-9.642860278919177E-7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67185691084171251</v>
      </c>
      <c r="P97" s="47">
        <f t="shared" si="40"/>
        <v>0.66953138602888729</v>
      </c>
      <c r="Q97" s="47">
        <f t="shared" si="41"/>
        <v>0.63347270544363365</v>
      </c>
      <c r="R97" s="43">
        <f t="shared" si="42"/>
        <v>0.87177156646300991</v>
      </c>
      <c r="S97" s="43">
        <f t="shared" si="43"/>
        <v>0.86875406917123488</v>
      </c>
      <c r="T97" s="7">
        <f t="shared" si="44"/>
        <v>9.1052899058696318E-6</v>
      </c>
      <c r="U97" s="36">
        <f t="shared" si="45"/>
        <v>1.8415041482349893E-3</v>
      </c>
      <c r="V97" s="36">
        <f t="shared" si="46"/>
        <v>2.0767638079094873E-3</v>
      </c>
      <c r="W97" s="37">
        <f t="shared" si="56"/>
        <v>5.5347107470160623E-8</v>
      </c>
      <c r="X97" s="37">
        <f t="shared" si="57"/>
        <v>-2.7348272985014188</v>
      </c>
      <c r="Y97" s="37">
        <f t="shared" si="57"/>
        <v>-2.6826128933322275</v>
      </c>
      <c r="Z97" s="7">
        <f t="shared" si="47"/>
        <v>5.5347107470160623E-8</v>
      </c>
      <c r="AA97" s="19">
        <f t="shared" si="48"/>
        <v>0.98042269945078075</v>
      </c>
      <c r="AB97" s="47">
        <f t="shared" si="49"/>
        <v>2.7703770916049981</v>
      </c>
      <c r="AC97" s="20">
        <f t="shared" si="50"/>
        <v>0.11111989320062815</v>
      </c>
      <c r="AD97" s="20"/>
      <c r="AE97" s="29">
        <f t="shared" si="51"/>
        <v>2.0767638079094873E-3</v>
      </c>
      <c r="AF97" s="20"/>
      <c r="AG97" s="20"/>
      <c r="AI97" s="60">
        <f t="shared" si="52"/>
        <v>0.87177156646300991</v>
      </c>
      <c r="AJ97" s="61">
        <f t="shared" si="58"/>
        <v>0.75998566409337009</v>
      </c>
      <c r="AK97" s="61">
        <f t="shared" si="53"/>
        <v>0.86875406917123488</v>
      </c>
      <c r="AL97" s="61">
        <f t="shared" si="59"/>
        <v>0.75473363270157878</v>
      </c>
      <c r="AM97" s="61">
        <f t="shared" si="60"/>
        <v>0.75735509575252147</v>
      </c>
      <c r="AN97" s="61">
        <f t="shared" si="54"/>
        <v>1.8415041482349893E-3</v>
      </c>
      <c r="AO97" s="61">
        <f t="shared" si="61"/>
        <v>3.3911375279666733E-6</v>
      </c>
      <c r="AP97" s="61">
        <f t="shared" si="55"/>
        <v>2.0767638079094873E-3</v>
      </c>
      <c r="AQ97" s="61">
        <f t="shared" si="62"/>
        <v>4.3129479138427134E-6</v>
      </c>
      <c r="AR97" s="61">
        <f t="shared" si="63"/>
        <v>3.8243691671696131E-6</v>
      </c>
      <c r="AS97" s="62">
        <f t="shared" si="64"/>
        <v>3.0174972917750287E-3</v>
      </c>
      <c r="AT97" s="63">
        <f t="shared" si="65"/>
        <v>3.4613394240623745E-3</v>
      </c>
      <c r="AU97" s="64">
        <f t="shared" si="66"/>
        <v>-2.35259659674498E-4</v>
      </c>
      <c r="AV97" s="65">
        <f t="shared" si="67"/>
        <v>-0.12775407533020511</v>
      </c>
      <c r="AW97" s="66">
        <f t="shared" si="68"/>
        <v>9.1052899058696318E-6</v>
      </c>
      <c r="AX97" s="66">
        <f t="shared" si="69"/>
        <v>0.75998566409337009</v>
      </c>
      <c r="AY97" s="67">
        <f t="shared" si="70"/>
        <v>5.5347107470160623E-8</v>
      </c>
      <c r="AZ97" s="67">
        <f t="shared" si="71"/>
        <v>3.3911375279666733E-6</v>
      </c>
      <c r="BA97" s="68">
        <f t="shared" si="72"/>
        <v>1.1833322712843249E-5</v>
      </c>
      <c r="BB97" s="69">
        <f t="shared" si="73"/>
        <v>-9.2258690068430594E-7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66966120232300352</v>
      </c>
      <c r="P98" s="47">
        <f t="shared" si="40"/>
        <v>0.66760892365681967</v>
      </c>
      <c r="Q98" s="47">
        <f t="shared" si="41"/>
        <v>0.62532899014540277</v>
      </c>
      <c r="R98" s="43">
        <f t="shared" si="42"/>
        <v>0.86892251300540235</v>
      </c>
      <c r="S98" s="43">
        <f t="shared" si="43"/>
        <v>0.86625956772826551</v>
      </c>
      <c r="T98" s="7">
        <f t="shared" si="44"/>
        <v>7.0912775490254076E-6</v>
      </c>
      <c r="U98" s="36">
        <f t="shared" si="45"/>
        <v>1.6488367960587041E-3</v>
      </c>
      <c r="V98" s="36">
        <f t="shared" si="46"/>
        <v>1.8732441640026353E-3</v>
      </c>
      <c r="W98" s="37">
        <f t="shared" si="56"/>
        <v>5.0358666787522928E-8</v>
      </c>
      <c r="X98" s="37">
        <f t="shared" si="57"/>
        <v>-2.7828223292425878</v>
      </c>
      <c r="Y98" s="37">
        <f t="shared" si="57"/>
        <v>-2.727405611750227</v>
      </c>
      <c r="Z98" s="7">
        <f t="shared" si="47"/>
        <v>5.0358666787522928E-8</v>
      </c>
      <c r="AA98" s="19">
        <f t="shared" si="48"/>
        <v>0.96159474843202686</v>
      </c>
      <c r="AB98" s="47">
        <f t="shared" si="49"/>
        <v>2.7770260301723</v>
      </c>
      <c r="AC98" s="20">
        <f t="shared" si="50"/>
        <v>0.10553489454592296</v>
      </c>
      <c r="AD98" s="20"/>
      <c r="AE98" s="29">
        <f t="shared" si="51"/>
        <v>1.8732441640026353E-3</v>
      </c>
      <c r="AF98" s="20"/>
      <c r="AG98" s="20"/>
      <c r="AI98" s="60">
        <f t="shared" si="52"/>
        <v>0.86892251300540235</v>
      </c>
      <c r="AJ98" s="61">
        <f t="shared" si="58"/>
        <v>0.75502633360762361</v>
      </c>
      <c r="AK98" s="61">
        <f t="shared" si="53"/>
        <v>0.86625956772826551</v>
      </c>
      <c r="AL98" s="61">
        <f t="shared" si="59"/>
        <v>0.75040563868076138</v>
      </c>
      <c r="AM98" s="61">
        <f t="shared" si="60"/>
        <v>0.75271244050541797</v>
      </c>
      <c r="AN98" s="61">
        <f t="shared" si="54"/>
        <v>1.6488367960587041E-3</v>
      </c>
      <c r="AO98" s="61">
        <f t="shared" si="61"/>
        <v>2.7186627800371326E-6</v>
      </c>
      <c r="AP98" s="61">
        <f t="shared" si="55"/>
        <v>1.8732441640026353E-3</v>
      </c>
      <c r="AQ98" s="61">
        <f t="shared" si="62"/>
        <v>3.5090436979699321E-6</v>
      </c>
      <c r="AR98" s="61">
        <f t="shared" si="63"/>
        <v>3.0886739056097708E-6</v>
      </c>
      <c r="AS98" s="62">
        <f t="shared" si="64"/>
        <v>2.6629452771368411E-3</v>
      </c>
      <c r="AT98" s="63">
        <f t="shared" si="65"/>
        <v>3.0646521839172154E-3</v>
      </c>
      <c r="AU98" s="64">
        <f t="shared" si="66"/>
        <v>-2.2440736794393122E-4</v>
      </c>
      <c r="AV98" s="65">
        <f t="shared" si="67"/>
        <v>-0.1361004124121582</v>
      </c>
      <c r="AW98" s="66">
        <f t="shared" si="68"/>
        <v>7.0912775490254076E-6</v>
      </c>
      <c r="AX98" s="66">
        <f t="shared" si="69"/>
        <v>0.75502633360762361</v>
      </c>
      <c r="AY98" s="67">
        <f t="shared" si="70"/>
        <v>5.0358666787522928E-8</v>
      </c>
      <c r="AZ98" s="67">
        <f t="shared" si="71"/>
        <v>2.7186627800371326E-6</v>
      </c>
      <c r="BA98" s="68">
        <f t="shared" si="72"/>
        <v>1.0442922655438592E-5</v>
      </c>
      <c r="BB98" s="69">
        <f t="shared" si="73"/>
        <v>-8.8002889389776951E-7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66747341357542245</v>
      </c>
      <c r="P99" s="47">
        <f t="shared" si="40"/>
        <v>0.66568789125335037</v>
      </c>
      <c r="Q99" s="47">
        <f t="shared" si="41"/>
        <v>0.61721464867377207</v>
      </c>
      <c r="R99" s="43">
        <f t="shared" si="42"/>
        <v>0.86608373588963306</v>
      </c>
      <c r="S99" s="43">
        <f t="shared" si="43"/>
        <v>0.86376692174878078</v>
      </c>
      <c r="T99" s="7">
        <f t="shared" si="44"/>
        <v>5.3676277632530639E-6</v>
      </c>
      <c r="U99" s="36">
        <f t="shared" si="45"/>
        <v>1.4753875274960771E-3</v>
      </c>
      <c r="V99" s="36">
        <f t="shared" si="46"/>
        <v>1.6888134759423946E-3</v>
      </c>
      <c r="W99" s="37">
        <f t="shared" si="56"/>
        <v>4.5550635470210185E-8</v>
      </c>
      <c r="X99" s="37">
        <f t="shared" si="57"/>
        <v>-2.8310938922633819</v>
      </c>
      <c r="Y99" s="37">
        <f t="shared" si="57"/>
        <v>-2.7724183142195438</v>
      </c>
      <c r="Z99" s="7">
        <f t="shared" si="47"/>
        <v>4.5550635470210185E-8</v>
      </c>
      <c r="AA99" s="19">
        <f t="shared" si="48"/>
        <v>0.94312836772347108</v>
      </c>
      <c r="AB99" s="47">
        <f t="shared" si="49"/>
        <v>2.7833710029798464</v>
      </c>
      <c r="AC99" s="20">
        <f t="shared" si="50"/>
        <v>0.10020522211240733</v>
      </c>
      <c r="AD99" s="20"/>
      <c r="AE99" s="29">
        <f t="shared" si="51"/>
        <v>1.6888134759423946E-3</v>
      </c>
      <c r="AF99" s="20"/>
      <c r="AG99" s="20"/>
      <c r="AI99" s="60">
        <f t="shared" si="52"/>
        <v>0.86608373588963306</v>
      </c>
      <c r="AJ99" s="61">
        <f t="shared" si="58"/>
        <v>0.75010103757254365</v>
      </c>
      <c r="AK99" s="61">
        <f t="shared" si="53"/>
        <v>0.86376692174878078</v>
      </c>
      <c r="AL99" s="61">
        <f t="shared" si="59"/>
        <v>0.74609329510736433</v>
      </c>
      <c r="AM99" s="61">
        <f t="shared" si="60"/>
        <v>0.74809448252607236</v>
      </c>
      <c r="AN99" s="61">
        <f t="shared" si="54"/>
        <v>1.4753875274960771E-3</v>
      </c>
      <c r="AO99" s="61">
        <f t="shared" si="61"/>
        <v>2.1767683562909876E-6</v>
      </c>
      <c r="AP99" s="61">
        <f t="shared" si="55"/>
        <v>1.6888134759423946E-3</v>
      </c>
      <c r="AQ99" s="61">
        <f t="shared" si="62"/>
        <v>2.8520909565246331E-6</v>
      </c>
      <c r="AR99" s="61">
        <f t="shared" si="63"/>
        <v>2.4916543386727051E-6</v>
      </c>
      <c r="AS99" s="62">
        <f t="shared" si="64"/>
        <v>2.3168141408522747E-3</v>
      </c>
      <c r="AT99" s="63">
        <f t="shared" si="65"/>
        <v>2.6750463550414844E-3</v>
      </c>
      <c r="AU99" s="64">
        <f t="shared" si="66"/>
        <v>-2.1342594844631752E-4</v>
      </c>
      <c r="AV99" s="65">
        <f t="shared" si="67"/>
        <v>-0.14465755231679969</v>
      </c>
      <c r="AW99" s="66">
        <f t="shared" si="68"/>
        <v>5.3676277632530639E-6</v>
      </c>
      <c r="AX99" s="66">
        <f t="shared" si="69"/>
        <v>0.75010103757254365</v>
      </c>
      <c r="AY99" s="67">
        <f t="shared" si="70"/>
        <v>4.5550635470210185E-8</v>
      </c>
      <c r="AZ99" s="67">
        <f t="shared" si="71"/>
        <v>2.1767683562909876E-6</v>
      </c>
      <c r="BA99" s="68">
        <f t="shared" si="72"/>
        <v>9.0855456504010768E-6</v>
      </c>
      <c r="BB99" s="69">
        <f t="shared" si="73"/>
        <v>-8.3696450371104909E-7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66529481763322607</v>
      </c>
      <c r="P100" s="47">
        <f t="shared" si="40"/>
        <v>0.66376897499794874</v>
      </c>
      <c r="Q100" s="47">
        <f t="shared" si="41"/>
        <v>0.60913440261562968</v>
      </c>
      <c r="R100" s="43">
        <f t="shared" si="42"/>
        <v>0.86325688694818348</v>
      </c>
      <c r="S100" s="43">
        <f t="shared" si="43"/>
        <v>0.86127702158866026</v>
      </c>
      <c r="T100" s="7">
        <f t="shared" si="44"/>
        <v>3.9198668418399855E-6</v>
      </c>
      <c r="U100" s="36">
        <f t="shared" si="45"/>
        <v>1.3193812479399642E-3</v>
      </c>
      <c r="V100" s="36">
        <f t="shared" si="46"/>
        <v>1.5217831061600129E-3</v>
      </c>
      <c r="W100" s="37">
        <f t="shared" si="56"/>
        <v>4.0966512210928689E-8</v>
      </c>
      <c r="X100" s="37">
        <f t="shared" si="57"/>
        <v>-2.8796296927385669</v>
      </c>
      <c r="Y100" s="37">
        <f t="shared" si="57"/>
        <v>-2.8176472414617844</v>
      </c>
      <c r="Z100" s="7">
        <f t="shared" si="47"/>
        <v>4.0966512210928689E-8</v>
      </c>
      <c r="AA100" s="19">
        <f t="shared" si="48"/>
        <v>0.92501661376077504</v>
      </c>
      <c r="AB100" s="47">
        <f t="shared" si="49"/>
        <v>2.7894237383624705</v>
      </c>
      <c r="AC100" s="20">
        <f t="shared" si="50"/>
        <v>9.5121024292399534E-2</v>
      </c>
      <c r="AD100" s="20"/>
      <c r="AE100" s="29">
        <f t="shared" si="51"/>
        <v>1.5217831061600129E-3</v>
      </c>
      <c r="AF100" s="20"/>
      <c r="AG100" s="20"/>
      <c r="AI100" s="60">
        <f t="shared" si="52"/>
        <v>0.86325688694818348</v>
      </c>
      <c r="AJ100" s="61">
        <f t="shared" si="58"/>
        <v>0.74521245286346882</v>
      </c>
      <c r="AK100" s="61">
        <f t="shared" si="53"/>
        <v>0.86127702158866026</v>
      </c>
      <c r="AL100" s="61">
        <f t="shared" si="59"/>
        <v>0.74179810791663359</v>
      </c>
      <c r="AM100" s="61">
        <f t="shared" si="60"/>
        <v>0.74350332045663026</v>
      </c>
      <c r="AN100" s="61">
        <f t="shared" si="54"/>
        <v>1.3193812479399642E-3</v>
      </c>
      <c r="AO100" s="61">
        <f t="shared" si="61"/>
        <v>1.7407668774156174E-6</v>
      </c>
      <c r="AP100" s="61">
        <f t="shared" si="55"/>
        <v>1.5217831061600129E-3</v>
      </c>
      <c r="AQ100" s="61">
        <f t="shared" si="62"/>
        <v>2.3158238221940173E-6</v>
      </c>
      <c r="AR100" s="61">
        <f t="shared" si="63"/>
        <v>2.007812093699353E-6</v>
      </c>
      <c r="AS100" s="62">
        <f t="shared" si="64"/>
        <v>1.9798653595232141E-3</v>
      </c>
      <c r="AT100" s="63">
        <f t="shared" si="65"/>
        <v>2.2934834224404566E-3</v>
      </c>
      <c r="AU100" s="64">
        <f t="shared" si="66"/>
        <v>-2.0240185822004869E-4</v>
      </c>
      <c r="AV100" s="65">
        <f t="shared" si="67"/>
        <v>-0.15340665068271347</v>
      </c>
      <c r="AW100" s="66">
        <f t="shared" si="68"/>
        <v>3.9198668418399855E-6</v>
      </c>
      <c r="AX100" s="66">
        <f t="shared" si="69"/>
        <v>0.74521245286346882</v>
      </c>
      <c r="AY100" s="67">
        <f t="shared" si="70"/>
        <v>4.0966512210928689E-8</v>
      </c>
      <c r="AZ100" s="67">
        <f t="shared" si="71"/>
        <v>1.7407668774156174E-6</v>
      </c>
      <c r="BA100" s="68">
        <f t="shared" si="72"/>
        <v>7.7641778804831928E-6</v>
      </c>
      <c r="BB100" s="69">
        <f t="shared" si="73"/>
        <v>-7.9373277733352422E-7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66312661602513856</v>
      </c>
      <c r="P101" s="47">
        <f t="shared" si="40"/>
        <v>0.66185284562441549</v>
      </c>
      <c r="Q101" s="47">
        <f t="shared" si="41"/>
        <v>0.60109270834930117</v>
      </c>
      <c r="R101" s="43">
        <f t="shared" si="42"/>
        <v>0.86044352523114465</v>
      </c>
      <c r="S101" s="43">
        <f t="shared" si="43"/>
        <v>0.85879073756217295</v>
      </c>
      <c r="T101" s="7">
        <f t="shared" si="44"/>
        <v>2.7317070787049068E-6</v>
      </c>
      <c r="U101" s="36">
        <f t="shared" si="45"/>
        <v>1.1791857483272568E-3</v>
      </c>
      <c r="V101" s="36">
        <f t="shared" si="46"/>
        <v>1.3706018479123342E-3</v>
      </c>
      <c r="W101" s="37">
        <f t="shared" si="56"/>
        <v>3.664012318036427E-8</v>
      </c>
      <c r="X101" s="37">
        <f t="shared" si="57"/>
        <v>-2.9284177783488574</v>
      </c>
      <c r="Y101" s="37">
        <f t="shared" si="57"/>
        <v>-2.8630886869812033</v>
      </c>
      <c r="Z101" s="7">
        <f t="shared" si="47"/>
        <v>3.664012318036427E-8</v>
      </c>
      <c r="AA101" s="19">
        <f t="shared" si="48"/>
        <v>0.90725267632320095</v>
      </c>
      <c r="AB101" s="47">
        <f t="shared" si="49"/>
        <v>2.7951956686072075</v>
      </c>
      <c r="AC101" s="20">
        <f t="shared" si="50"/>
        <v>9.027269815348174E-2</v>
      </c>
      <c r="AD101" s="20"/>
      <c r="AE101" s="29">
        <f t="shared" si="51"/>
        <v>1.3706018479123342E-3</v>
      </c>
      <c r="AF101" s="20"/>
      <c r="AG101" s="20"/>
      <c r="AI101" s="60">
        <f t="shared" si="52"/>
        <v>0.86044352523114465</v>
      </c>
      <c r="AJ101" s="61">
        <f t="shared" si="58"/>
        <v>0.74036306011219943</v>
      </c>
      <c r="AK101" s="61">
        <f t="shared" si="53"/>
        <v>0.85879073756217295</v>
      </c>
      <c r="AL101" s="61">
        <f t="shared" si="59"/>
        <v>0.73752153092258099</v>
      </c>
      <c r="AM101" s="61">
        <f t="shared" si="60"/>
        <v>0.73894092966385083</v>
      </c>
      <c r="AN101" s="61">
        <f t="shared" si="54"/>
        <v>1.1791857483272568E-3</v>
      </c>
      <c r="AO101" s="61">
        <f t="shared" si="61"/>
        <v>1.3904790290581127E-6</v>
      </c>
      <c r="AP101" s="61">
        <f t="shared" si="55"/>
        <v>1.3706018479123342E-3</v>
      </c>
      <c r="AQ101" s="61">
        <f t="shared" si="62"/>
        <v>1.8785494255007054E-6</v>
      </c>
      <c r="AR101" s="61">
        <f t="shared" si="63"/>
        <v>1.6161941656892269E-6</v>
      </c>
      <c r="AS101" s="62">
        <f t="shared" si="64"/>
        <v>1.6527876689717003E-3</v>
      </c>
      <c r="AT101" s="63">
        <f t="shared" si="65"/>
        <v>1.920855489647278E-3</v>
      </c>
      <c r="AU101" s="64">
        <f t="shared" si="66"/>
        <v>-1.9141609958507741E-4</v>
      </c>
      <c r="AV101" s="65">
        <f t="shared" si="67"/>
        <v>-0.16232904769805115</v>
      </c>
      <c r="AW101" s="66">
        <f t="shared" si="68"/>
        <v>2.7317070787049068E-6</v>
      </c>
      <c r="AX101" s="66">
        <f t="shared" si="69"/>
        <v>0.74036306011219943</v>
      </c>
      <c r="AY101" s="67">
        <f t="shared" si="70"/>
        <v>3.664012318036427E-8</v>
      </c>
      <c r="AZ101" s="67">
        <f t="shared" si="71"/>
        <v>1.3904790290581127E-6</v>
      </c>
      <c r="BA101" s="68">
        <f t="shared" si="72"/>
        <v>6.4815202704772562E-6</v>
      </c>
      <c r="BB101" s="69">
        <f t="shared" si="73"/>
        <v>-7.5065137092187218E-7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66096993904404111</v>
      </c>
      <c r="P102" s="47">
        <f t="shared" si="40"/>
        <v>0.65994015803747175</v>
      </c>
      <c r="Q102" s="47">
        <f t="shared" si="41"/>
        <v>0.59309375804480802</v>
      </c>
      <c r="R102" s="43">
        <f t="shared" si="42"/>
        <v>0.85764511735615445</v>
      </c>
      <c r="S102" s="43">
        <f t="shared" si="43"/>
        <v>0.85630891944447984</v>
      </c>
      <c r="T102" s="7">
        <f t="shared" si="44"/>
        <v>1.7854248591635838E-6</v>
      </c>
      <c r="U102" s="36">
        <f t="shared" si="45"/>
        <v>1.0533033102849603E-3</v>
      </c>
      <c r="V102" s="36">
        <f t="shared" si="46"/>
        <v>1.2338461296276179E-3</v>
      </c>
      <c r="W102" s="37">
        <f t="shared" si="56"/>
        <v>3.2595709616195511E-8</v>
      </c>
      <c r="X102" s="37">
        <f t="shared" si="57"/>
        <v>-2.9774465509272692</v>
      </c>
      <c r="Y102" s="37">
        <f t="shared" si="57"/>
        <v>-2.9087389968832369</v>
      </c>
      <c r="Z102" s="7">
        <f t="shared" si="47"/>
        <v>3.2595709616195511E-8</v>
      </c>
      <c r="AA102" s="19">
        <f t="shared" si="48"/>
        <v>0.88982987597288754</v>
      </c>
      <c r="AB102" s="47">
        <f t="shared" si="49"/>
        <v>2.800697925375407</v>
      </c>
      <c r="AC102" s="20">
        <f t="shared" si="50"/>
        <v>8.5650893283850227E-2</v>
      </c>
      <c r="AD102" s="20"/>
      <c r="AE102" s="29">
        <f t="shared" si="51"/>
        <v>1.2338461296276179E-3</v>
      </c>
      <c r="AF102" s="20"/>
      <c r="AG102" s="20"/>
      <c r="AI102" s="60">
        <f t="shared" si="52"/>
        <v>0.85764511735615445</v>
      </c>
      <c r="AJ102" s="61">
        <f t="shared" si="58"/>
        <v>0.73555514732485194</v>
      </c>
      <c r="AK102" s="61">
        <f t="shared" si="53"/>
        <v>0.85630891944447984</v>
      </c>
      <c r="AL102" s="61">
        <f t="shared" si="59"/>
        <v>0.73326496552017262</v>
      </c>
      <c r="AM102" s="61">
        <f t="shared" si="60"/>
        <v>0.73440916371008269</v>
      </c>
      <c r="AN102" s="61">
        <f t="shared" si="54"/>
        <v>1.0533033102849603E-3</v>
      </c>
      <c r="AO102" s="61">
        <f t="shared" si="61"/>
        <v>1.1094478634572553E-6</v>
      </c>
      <c r="AP102" s="61">
        <f t="shared" si="55"/>
        <v>1.2338461296276179E-3</v>
      </c>
      <c r="AQ102" s="61">
        <f t="shared" si="62"/>
        <v>1.5223762715970526E-6</v>
      </c>
      <c r="AR102" s="61">
        <f t="shared" si="63"/>
        <v>1.2996142127190561E-6</v>
      </c>
      <c r="AS102" s="62">
        <f t="shared" si="64"/>
        <v>1.3361979116746081E-3</v>
      </c>
      <c r="AT102" s="63">
        <f t="shared" si="65"/>
        <v>1.5579846309784621E-3</v>
      </c>
      <c r="AU102" s="64">
        <f t="shared" si="66"/>
        <v>-1.8054281934265764E-4</v>
      </c>
      <c r="AV102" s="65">
        <f t="shared" si="67"/>
        <v>-0.17140629634384577</v>
      </c>
      <c r="AW102" s="66">
        <f t="shared" si="68"/>
        <v>1.7854248591635838E-6</v>
      </c>
      <c r="AX102" s="66">
        <f t="shared" si="69"/>
        <v>0.73555514732485194</v>
      </c>
      <c r="AY102" s="67">
        <f t="shared" si="70"/>
        <v>3.2595709616195511E-8</v>
      </c>
      <c r="AZ102" s="67">
        <f t="shared" si="71"/>
        <v>1.1094478634572553E-6</v>
      </c>
      <c r="BA102" s="68">
        <f t="shared" si="72"/>
        <v>5.2399918104886596E-6</v>
      </c>
      <c r="BB102" s="69">
        <f t="shared" si="73"/>
        <v>-7.0801105624571623E-7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65882584640929043</v>
      </c>
      <c r="P103" s="47">
        <f t="shared" si="40"/>
        <v>0.6580315509723943</v>
      </c>
      <c r="Q103" s="47">
        <f t="shared" si="41"/>
        <v>0.58514148212035633</v>
      </c>
      <c r="R103" s="43">
        <f t="shared" si="42"/>
        <v>0.85486303836779265</v>
      </c>
      <c r="S103" s="43">
        <f t="shared" si="43"/>
        <v>0.85383239602999206</v>
      </c>
      <c r="T103" s="7">
        <f t="shared" si="44"/>
        <v>1.0622236284670683E-6</v>
      </c>
      <c r="U103" s="36">
        <f t="shared" si="45"/>
        <v>9.403623325942497E-4</v>
      </c>
      <c r="V103" s="36">
        <f t="shared" si="46"/>
        <v>1.1102107554126185E-3</v>
      </c>
      <c r="W103" s="37">
        <f t="shared" si="56"/>
        <v>2.8848486733887369E-8</v>
      </c>
      <c r="X103" s="37">
        <f t="shared" si="57"/>
        <v>-3.0267047754149159</v>
      </c>
      <c r="Y103" s="37">
        <f t="shared" si="57"/>
        <v>-2.9545945696597835</v>
      </c>
      <c r="Z103" s="7">
        <f t="shared" si="47"/>
        <v>2.8848486733887369E-8</v>
      </c>
      <c r="AA103" s="19">
        <f t="shared" si="48"/>
        <v>0.87274166154330957</v>
      </c>
      <c r="AB103" s="47">
        <f t="shared" si="49"/>
        <v>2.8059413363494055</v>
      </c>
      <c r="AC103" s="20">
        <f t="shared" si="50"/>
        <v>8.1246514609054979E-2</v>
      </c>
      <c r="AD103" s="20"/>
      <c r="AE103" s="29">
        <f t="shared" si="51"/>
        <v>1.1102107554126185E-3</v>
      </c>
      <c r="AF103" s="20"/>
      <c r="AG103" s="20"/>
      <c r="AI103" s="60">
        <f t="shared" si="52"/>
        <v>0.85486303836779265</v>
      </c>
      <c r="AJ103" s="61">
        <f t="shared" si="58"/>
        <v>0.73079081436741411</v>
      </c>
      <c r="AK103" s="61">
        <f t="shared" si="53"/>
        <v>0.85383239602999206</v>
      </c>
      <c r="AL103" s="61">
        <f t="shared" si="59"/>
        <v>0.7290297605103172</v>
      </c>
      <c r="AM103" s="61">
        <f t="shared" si="60"/>
        <v>0.72990975632705146</v>
      </c>
      <c r="AN103" s="61">
        <f t="shared" si="54"/>
        <v>9.403623325942497E-4</v>
      </c>
      <c r="AO103" s="61">
        <f t="shared" si="61"/>
        <v>8.842813165620983E-7</v>
      </c>
      <c r="AP103" s="61">
        <f t="shared" si="55"/>
        <v>1.1102107554126185E-3</v>
      </c>
      <c r="AQ103" s="61">
        <f t="shared" si="62"/>
        <v>1.2325679214338569E-6</v>
      </c>
      <c r="AR103" s="61">
        <f t="shared" si="63"/>
        <v>1.0440003756310339E-6</v>
      </c>
      <c r="AS103" s="62">
        <f t="shared" si="64"/>
        <v>1.0306423378005913E-3</v>
      </c>
      <c r="AT103" s="63">
        <f t="shared" si="65"/>
        <v>1.2056227624116463E-3</v>
      </c>
      <c r="AU103" s="64">
        <f t="shared" si="66"/>
        <v>-1.6984842281836875E-4</v>
      </c>
      <c r="AV103" s="65">
        <f t="shared" si="67"/>
        <v>-0.18062018961328968</v>
      </c>
      <c r="AW103" s="66">
        <f t="shared" si="68"/>
        <v>1.0622236284670683E-6</v>
      </c>
      <c r="AX103" s="66">
        <f t="shared" si="69"/>
        <v>0.73079081436741411</v>
      </c>
      <c r="AY103" s="67">
        <f t="shared" si="70"/>
        <v>2.8848486733887369E-8</v>
      </c>
      <c r="AZ103" s="67">
        <f t="shared" si="71"/>
        <v>8.842813165620983E-7</v>
      </c>
      <c r="BA103" s="68">
        <f t="shared" si="72"/>
        <v>4.041734658041535E-6</v>
      </c>
      <c r="BB103" s="69">
        <f t="shared" si="73"/>
        <v>-6.6607224634654413E-7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65669532827703403</v>
      </c>
      <c r="P104" s="47">
        <f t="shared" si="40"/>
        <v>0.65612764669642998</v>
      </c>
      <c r="Q104" s="47">
        <f t="shared" si="41"/>
        <v>0.57723955298951857</v>
      </c>
      <c r="R104" s="43">
        <f t="shared" si="42"/>
        <v>0.85209857304852077</v>
      </c>
      <c r="S104" s="43">
        <f t="shared" si="43"/>
        <v>0.85136197474493946</v>
      </c>
      <c r="T104" s="7">
        <f t="shared" si="44"/>
        <v>5.4257706083885485E-7</v>
      </c>
      <c r="U104" s="36">
        <f t="shared" si="45"/>
        <v>8.3910906660470471E-4</v>
      </c>
      <c r="V104" s="36">
        <f t="shared" si="46"/>
        <v>9.9850017208908629E-4</v>
      </c>
      <c r="W104" s="37">
        <f t="shared" si="56"/>
        <v>2.5405524507533258E-8</v>
      </c>
      <c r="X104" s="37">
        <f t="shared" si="57"/>
        <v>-3.0761815863154127</v>
      </c>
      <c r="Y104" s="37">
        <f t="shared" si="57"/>
        <v>-3.0006518559436701</v>
      </c>
      <c r="Z104" s="7">
        <f t="shared" si="47"/>
        <v>2.5405524507533258E-8</v>
      </c>
      <c r="AA104" s="19">
        <f t="shared" si="48"/>
        <v>0.8559816076759641</v>
      </c>
      <c r="AB104" s="47">
        <f t="shared" si="49"/>
        <v>2.8109364230149994</v>
      </c>
      <c r="AC104" s="20">
        <f t="shared" si="50"/>
        <v>7.7050724254685898E-2</v>
      </c>
      <c r="AD104" s="20"/>
      <c r="AE104" s="29">
        <f t="shared" si="51"/>
        <v>9.9850017208908629E-4</v>
      </c>
      <c r="AF104" s="20"/>
      <c r="AG104" s="20"/>
      <c r="AI104" s="60">
        <f t="shared" si="52"/>
        <v>0.85209857304852077</v>
      </c>
      <c r="AJ104" s="61">
        <f t="shared" si="58"/>
        <v>0.7260719781913253</v>
      </c>
      <c r="AK104" s="61">
        <f t="shared" si="53"/>
        <v>0.85136197474493946</v>
      </c>
      <c r="AL104" s="61">
        <f t="shared" si="59"/>
        <v>0.72481721204160299</v>
      </c>
      <c r="AM104" s="61">
        <f t="shared" si="60"/>
        <v>0.72544432382793367</v>
      </c>
      <c r="AN104" s="61">
        <f t="shared" si="54"/>
        <v>8.3910906660470471E-4</v>
      </c>
      <c r="AO104" s="61">
        <f t="shared" si="61"/>
        <v>7.0410402565821877E-7</v>
      </c>
      <c r="AP104" s="61">
        <f t="shared" si="55"/>
        <v>9.9850017208908629E-4</v>
      </c>
      <c r="AQ104" s="61">
        <f t="shared" si="62"/>
        <v>9.97002593661935E-7</v>
      </c>
      <c r="AR104" s="61">
        <f t="shared" si="63"/>
        <v>8.3785054740631019E-7</v>
      </c>
      <c r="AS104" s="62">
        <f t="shared" si="64"/>
        <v>7.3659830358130396E-4</v>
      </c>
      <c r="AT104" s="63">
        <f t="shared" si="65"/>
        <v>8.6445198581427518E-4</v>
      </c>
      <c r="AU104" s="64">
        <f t="shared" si="66"/>
        <v>-1.5939110548438158E-4</v>
      </c>
      <c r="AV104" s="65">
        <f t="shared" si="67"/>
        <v>-0.18995278662561399</v>
      </c>
      <c r="AW104" s="66">
        <f t="shared" si="68"/>
        <v>5.4257706083885485E-7</v>
      </c>
      <c r="AX104" s="66">
        <f t="shared" si="69"/>
        <v>0.7260719781913253</v>
      </c>
      <c r="AY104" s="67">
        <f t="shared" si="70"/>
        <v>2.5405524507533258E-8</v>
      </c>
      <c r="AZ104" s="67">
        <f t="shared" si="71"/>
        <v>7.0410402565821877E-7</v>
      </c>
      <c r="BA104" s="68">
        <f t="shared" si="72"/>
        <v>2.8886207983580548E-6</v>
      </c>
      <c r="BB104" s="69">
        <f t="shared" si="73"/>
        <v>-6.2506315876228077E-7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65457930655497709</v>
      </c>
      <c r="P105" s="47">
        <f t="shared" si="40"/>
        <v>0.65422905075067228</v>
      </c>
      <c r="Q105" s="47">
        <f t="shared" si="41"/>
        <v>0.56939138993760519</v>
      </c>
      <c r="R105" s="43">
        <f t="shared" si="42"/>
        <v>0.84935291762466536</v>
      </c>
      <c r="S105" s="43">
        <f t="shared" si="43"/>
        <v>0.8488984413124413</v>
      </c>
      <c r="T105" s="7">
        <f t="shared" si="44"/>
        <v>2.0654871837278252E-7</v>
      </c>
      <c r="U105" s="36">
        <f t="shared" si="45"/>
        <v>7.4839953356690199E-4</v>
      </c>
      <c r="V105" s="36">
        <f t="shared" si="46"/>
        <v>8.9762025043594164E-4</v>
      </c>
      <c r="W105" s="37">
        <f t="shared" si="56"/>
        <v>2.2266822342910092E-8</v>
      </c>
      <c r="X105" s="37">
        <f t="shared" si="57"/>
        <v>-3.1258664918419687</v>
      </c>
      <c r="Y105" s="37">
        <f t="shared" si="57"/>
        <v>-3.0469073582343258</v>
      </c>
      <c r="Z105" s="7">
        <f t="shared" si="47"/>
        <v>2.2266822342910092E-8</v>
      </c>
      <c r="AA105" s="19">
        <f t="shared" si="48"/>
        <v>0.83954341240436881</v>
      </c>
      <c r="AB105" s="47">
        <f t="shared" si="49"/>
        <v>2.8156933994937683</v>
      </c>
      <c r="AC105" s="20">
        <f t="shared" si="50"/>
        <v>7.3054942527201863E-2</v>
      </c>
      <c r="AD105" s="20"/>
      <c r="AE105" s="29">
        <f t="shared" si="51"/>
        <v>8.9762025043594164E-4</v>
      </c>
      <c r="AF105" s="20"/>
      <c r="AG105" s="20"/>
      <c r="AI105" s="60">
        <f t="shared" si="52"/>
        <v>0.84935291762466536</v>
      </c>
      <c r="AJ105" s="61">
        <f t="shared" si="58"/>
        <v>0.7214003786775316</v>
      </c>
      <c r="AK105" s="61">
        <f t="shared" si="53"/>
        <v>0.8488984413124413</v>
      </c>
      <c r="AL105" s="61">
        <f t="shared" si="59"/>
        <v>0.72062856366269235</v>
      </c>
      <c r="AM105" s="61">
        <f t="shared" si="60"/>
        <v>0.72101436789575279</v>
      </c>
      <c r="AN105" s="61">
        <f t="shared" si="54"/>
        <v>7.4839953356690199E-4</v>
      </c>
      <c r="AO105" s="61">
        <f t="shared" si="61"/>
        <v>5.6010186184315642E-7</v>
      </c>
      <c r="AP105" s="61">
        <f t="shared" si="55"/>
        <v>8.9762025043594164E-4</v>
      </c>
      <c r="AQ105" s="61">
        <f t="shared" si="62"/>
        <v>8.0572211399268262E-7</v>
      </c>
      <c r="AR105" s="61">
        <f t="shared" si="63"/>
        <v>6.7177857674646448E-7</v>
      </c>
      <c r="AS105" s="62">
        <f t="shared" si="64"/>
        <v>4.5447631222406137E-4</v>
      </c>
      <c r="AT105" s="63">
        <f t="shared" si="65"/>
        <v>5.35085360623789E-4</v>
      </c>
      <c r="AU105" s="64">
        <f t="shared" si="66"/>
        <v>-1.4922071686903965E-4</v>
      </c>
      <c r="AV105" s="65">
        <f t="shared" si="67"/>
        <v>-0.19938643755942467</v>
      </c>
      <c r="AW105" s="66">
        <f t="shared" si="68"/>
        <v>2.0654871837278252E-7</v>
      </c>
      <c r="AX105" s="66">
        <f t="shared" si="69"/>
        <v>0.7214003786775316</v>
      </c>
      <c r="AY105" s="67">
        <f t="shared" si="70"/>
        <v>2.2266822342910092E-8</v>
      </c>
      <c r="AZ105" s="67">
        <f t="shared" si="71"/>
        <v>5.6010186184315642E-7</v>
      </c>
      <c r="BA105" s="68">
        <f t="shared" si="72"/>
        <v>1.7822600479374955E-6</v>
      </c>
      <c r="BB105" s="69">
        <f t="shared" si="73"/>
        <v>-5.8517928183937115E-7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65247863647965854</v>
      </c>
      <c r="P106" s="47">
        <f t="shared" si="40"/>
        <v>0.65233635173103632</v>
      </c>
      <c r="Q106" s="47">
        <f t="shared" si="41"/>
        <v>0.56160016497165832</v>
      </c>
      <c r="R106" s="43">
        <f t="shared" si="42"/>
        <v>0.84662718181302032</v>
      </c>
      <c r="S106" s="43">
        <f t="shared" si="43"/>
        <v>0.84644255946830893</v>
      </c>
      <c r="T106" s="7">
        <f t="shared" si="44"/>
        <v>3.4085410166732687E-8</v>
      </c>
      <c r="U106" s="36">
        <f t="shared" si="45"/>
        <v>6.6719168324685355E-4</v>
      </c>
      <c r="V106" s="36">
        <f t="shared" si="46"/>
        <v>8.0657056610062173E-4</v>
      </c>
      <c r="W106" s="37">
        <f t="shared" si="56"/>
        <v>1.9426472985564434E-8</v>
      </c>
      <c r="X106" s="37">
        <f t="shared" si="57"/>
        <v>-3.1757493759532172</v>
      </c>
      <c r="Y106" s="37">
        <f t="shared" si="57"/>
        <v>-3.0933576305968362</v>
      </c>
      <c r="Z106" s="7">
        <f t="shared" si="47"/>
        <v>1.9426472985564434E-8</v>
      </c>
      <c r="AA106" s="19">
        <f t="shared" si="48"/>
        <v>0.82342089478444702</v>
      </c>
      <c r="AB106" s="47">
        <f t="shared" si="49"/>
        <v>2.8202221723423597</v>
      </c>
      <c r="AC106" s="20">
        <f t="shared" si="50"/>
        <v>6.9250848082528349E-2</v>
      </c>
      <c r="AD106" s="20"/>
      <c r="AE106" s="29">
        <f t="shared" si="51"/>
        <v>8.0657056610062173E-4</v>
      </c>
      <c r="AF106" s="20"/>
      <c r="AG106" s="20"/>
      <c r="AI106" s="60">
        <f t="shared" si="52"/>
        <v>0.84662718181302032</v>
      </c>
      <c r="AJ106" s="61">
        <f t="shared" si="58"/>
        <v>0.71677758498465693</v>
      </c>
      <c r="AK106" s="61">
        <f t="shared" si="53"/>
        <v>0.84644255946830893</v>
      </c>
      <c r="AL106" s="61">
        <f t="shared" si="59"/>
        <v>0.7164650064792617</v>
      </c>
      <c r="AM106" s="61">
        <f t="shared" si="60"/>
        <v>0.71662127868925429</v>
      </c>
      <c r="AN106" s="61">
        <f t="shared" si="54"/>
        <v>6.6719168324685355E-4</v>
      </c>
      <c r="AO106" s="61">
        <f t="shared" si="61"/>
        <v>4.4514474219376977E-7</v>
      </c>
      <c r="AP106" s="61">
        <f t="shared" si="55"/>
        <v>8.0657056610062173E-4</v>
      </c>
      <c r="AQ106" s="61">
        <f t="shared" si="62"/>
        <v>6.5055607809987745E-7</v>
      </c>
      <c r="AR106" s="61">
        <f t="shared" si="63"/>
        <v>5.381371736540414E-7</v>
      </c>
      <c r="AS106" s="62">
        <f t="shared" si="64"/>
        <v>1.8462234471139372E-4</v>
      </c>
      <c r="AT106" s="63">
        <f t="shared" si="65"/>
        <v>2.1806805720084711E-4</v>
      </c>
      <c r="AU106" s="64">
        <f t="shared" si="66"/>
        <v>-1.3937888285376818E-4</v>
      </c>
      <c r="AV106" s="65">
        <f t="shared" si="67"/>
        <v>-0.20890380733687822</v>
      </c>
      <c r="AW106" s="66">
        <f t="shared" si="68"/>
        <v>3.4085410166732687E-8</v>
      </c>
      <c r="AX106" s="66">
        <f t="shared" si="69"/>
        <v>0.71677758498465693</v>
      </c>
      <c r="AY106" s="67">
        <f t="shared" si="70"/>
        <v>1.9426472985564434E-8</v>
      </c>
      <c r="AZ106" s="67">
        <f t="shared" si="71"/>
        <v>4.4514474219376977E-7</v>
      </c>
      <c r="BA106" s="68">
        <f t="shared" si="72"/>
        <v>7.2400919494664198E-7</v>
      </c>
      <c r="BB106" s="69">
        <f t="shared" si="73"/>
        <v>-5.4658385432850264E-7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6503941084163205</v>
      </c>
      <c r="P107" s="47">
        <f t="shared" si="40"/>
        <v>0.65045012110693601</v>
      </c>
      <c r="Q107" s="47">
        <f t="shared" si="41"/>
        <v>0.55386880949603334</v>
      </c>
      <c r="R107" s="43">
        <f t="shared" si="42"/>
        <v>0.84392239115627821</v>
      </c>
      <c r="S107" s="43">
        <f t="shared" si="43"/>
        <v>0.8439950707257694</v>
      </c>
      <c r="T107" s="7">
        <f t="shared" si="44"/>
        <v>5.2823198214256404E-9</v>
      </c>
      <c r="U107" s="36">
        <f t="shared" si="45"/>
        <v>5.9453784075819073E-4</v>
      </c>
      <c r="V107" s="36">
        <f t="shared" si="46"/>
        <v>7.2443716386559175E-4</v>
      </c>
      <c r="W107" s="37">
        <f t="shared" si="56"/>
        <v>1.6873834143760969E-8</v>
      </c>
      <c r="X107" s="37">
        <f t="shared" si="57"/>
        <v>-3.2258204984725882</v>
      </c>
      <c r="Y107" s="37">
        <f t="shared" si="57"/>
        <v>-3.1399992783362367</v>
      </c>
      <c r="Z107" s="7">
        <f t="shared" si="47"/>
        <v>1.6873834143760969E-8</v>
      </c>
      <c r="AA107" s="19">
        <f t="shared" si="48"/>
        <v>0.8076079925704277</v>
      </c>
      <c r="AB107" s="47">
        <f t="shared" si="49"/>
        <v>2.8245323412389989</v>
      </c>
      <c r="AC107" s="20">
        <f t="shared" si="50"/>
        <v>6.5630377349400443E-2</v>
      </c>
      <c r="AD107" s="20"/>
      <c r="AE107" s="29">
        <f t="shared" si="51"/>
        <v>7.2443716386559175E-4</v>
      </c>
      <c r="AF107" s="20"/>
      <c r="AG107" s="20"/>
      <c r="AI107" s="60">
        <f t="shared" si="52"/>
        <v>0.84392239115627821</v>
      </c>
      <c r="AJ107" s="61">
        <f t="shared" si="58"/>
        <v>0.71220500229493022</v>
      </c>
      <c r="AK107" s="61">
        <f t="shared" si="53"/>
        <v>0.8439950707257694</v>
      </c>
      <c r="AL107" s="61">
        <f t="shared" si="59"/>
        <v>0.71232767940939645</v>
      </c>
      <c r="AM107" s="61">
        <f t="shared" si="60"/>
        <v>0.71226633821100349</v>
      </c>
      <c r="AN107" s="61">
        <f t="shared" si="54"/>
        <v>5.9453784075819073E-4</v>
      </c>
      <c r="AO107" s="61">
        <f t="shared" si="61"/>
        <v>3.5347524409341176E-7</v>
      </c>
      <c r="AP107" s="61">
        <f t="shared" si="55"/>
        <v>7.2443716386559175E-4</v>
      </c>
      <c r="AQ107" s="61">
        <f t="shared" si="62"/>
        <v>5.2480920438962221E-7</v>
      </c>
      <c r="AR107" s="61">
        <f t="shared" si="63"/>
        <v>4.307053071696365E-7</v>
      </c>
      <c r="AS107" s="62">
        <f t="shared" si="64"/>
        <v>-7.2679569491196361E-5</v>
      </c>
      <c r="AT107" s="63">
        <f t="shared" si="65"/>
        <v>-8.6121153144919337E-5</v>
      </c>
      <c r="AU107" s="64">
        <f t="shared" si="66"/>
        <v>-1.2989932310740102E-4</v>
      </c>
      <c r="AV107" s="65">
        <f t="shared" si="67"/>
        <v>-0.21848789799778853</v>
      </c>
      <c r="AW107" s="66">
        <f t="shared" si="68"/>
        <v>5.2823198214256404E-9</v>
      </c>
      <c r="AX107" s="66">
        <f t="shared" si="69"/>
        <v>0.71220500229493022</v>
      </c>
      <c r="AY107" s="67">
        <f t="shared" si="70"/>
        <v>1.6873834143760969E-8</v>
      </c>
      <c r="AZ107" s="67">
        <f t="shared" si="71"/>
        <v>3.5347524409341176E-7</v>
      </c>
      <c r="BA107" s="68">
        <f t="shared" si="72"/>
        <v>-2.8501791957331908E-7</v>
      </c>
      <c r="BB107" s="69">
        <f t="shared" si="73"/>
        <v>-5.0940911022510203E-7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64832644984378418</v>
      </c>
      <c r="P108" s="47">
        <f t="shared" si="40"/>
        <v>0.64857091307623427</v>
      </c>
      <c r="Q108" s="47">
        <f t="shared" si="41"/>
        <v>0.54620002167414949</v>
      </c>
      <c r="R108" s="43">
        <f t="shared" si="42"/>
        <v>0.8412394895985158</v>
      </c>
      <c r="S108" s="43">
        <f t="shared" si="43"/>
        <v>0.84155669418725576</v>
      </c>
      <c r="T108" s="7">
        <f t="shared" si="44"/>
        <v>1.0061875111768782E-7</v>
      </c>
      <c r="U108" s="36">
        <f t="shared" si="45"/>
        <v>5.2957747735910856E-4</v>
      </c>
      <c r="V108" s="36">
        <f t="shared" si="46"/>
        <v>6.5038578756664879E-4</v>
      </c>
      <c r="W108" s="37">
        <f t="shared" si="56"/>
        <v>1.4594647815201271E-8</v>
      </c>
      <c r="X108" s="37">
        <f t="shared" si="57"/>
        <v>-3.2760704934827336</v>
      </c>
      <c r="Y108" s="37">
        <f t="shared" si="57"/>
        <v>-3.1868289576489492</v>
      </c>
      <c r="Z108" s="7">
        <f t="shared" si="47"/>
        <v>1.4594647815201271E-8</v>
      </c>
      <c r="AA108" s="19">
        <f t="shared" si="48"/>
        <v>0.79209875993537415</v>
      </c>
      <c r="AB108" s="47">
        <f t="shared" si="49"/>
        <v>2.8286332004807906</v>
      </c>
      <c r="AC108" s="20">
        <f t="shared" si="50"/>
        <v>6.2185723271653996E-2</v>
      </c>
      <c r="AD108" s="20"/>
      <c r="AE108" s="29">
        <f t="shared" si="51"/>
        <v>6.5038578756664879E-4</v>
      </c>
      <c r="AF108" s="20"/>
      <c r="AG108" s="20"/>
      <c r="AI108" s="60">
        <f t="shared" si="52"/>
        <v>0.8412394895985158</v>
      </c>
      <c r="AJ108" s="61">
        <f t="shared" si="58"/>
        <v>0.70768387885997142</v>
      </c>
      <c r="AK108" s="61">
        <f t="shared" si="53"/>
        <v>0.84155669418725576</v>
      </c>
      <c r="AL108" s="61">
        <f t="shared" si="59"/>
        <v>0.70821766953138232</v>
      </c>
      <c r="AM108" s="61">
        <f t="shared" si="60"/>
        <v>0.70795072388630131</v>
      </c>
      <c r="AN108" s="61">
        <f t="shared" si="54"/>
        <v>5.2957747735910856E-4</v>
      </c>
      <c r="AO108" s="61">
        <f t="shared" si="61"/>
        <v>2.8045230452603715E-7</v>
      </c>
      <c r="AP108" s="61">
        <f t="shared" si="55"/>
        <v>6.5038578756664879E-4</v>
      </c>
      <c r="AQ108" s="61">
        <f t="shared" si="62"/>
        <v>4.2300167266868999E-7</v>
      </c>
      <c r="AR108" s="61">
        <f t="shared" si="63"/>
        <v>3.4442966468976293E-7</v>
      </c>
      <c r="AS108" s="62">
        <f t="shared" si="64"/>
        <v>-3.1720458873996105E-4</v>
      </c>
      <c r="AT108" s="63">
        <f t="shared" si="65"/>
        <v>-3.7706811515867848E-4</v>
      </c>
      <c r="AU108" s="64">
        <f t="shared" si="66"/>
        <v>-1.2080831020754024E-4</v>
      </c>
      <c r="AV108" s="65">
        <f t="shared" si="67"/>
        <v>-0.22812206971109469</v>
      </c>
      <c r="AW108" s="66">
        <f t="shared" si="68"/>
        <v>1.0061875111768782E-7</v>
      </c>
      <c r="AX108" s="66">
        <f t="shared" si="69"/>
        <v>0.70768387885997142</v>
      </c>
      <c r="AY108" s="67">
        <f t="shared" si="70"/>
        <v>1.4594647815201271E-8</v>
      </c>
      <c r="AZ108" s="67">
        <f t="shared" si="71"/>
        <v>2.8045230452603715E-7</v>
      </c>
      <c r="BA108" s="68">
        <f t="shared" si="72"/>
        <v>-1.2439395636861218E-6</v>
      </c>
      <c r="BB108" s="69">
        <f t="shared" si="73"/>
        <v>-4.7375807924525584E-7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64627632748930985</v>
      </c>
      <c r="P109" s="47">
        <f t="shared" si="40"/>
        <v>0.64669926445501913</v>
      </c>
      <c r="Q109" s="47">
        <f t="shared" si="41"/>
        <v>0.53859627434652435</v>
      </c>
      <c r="R109" s="43">
        <f t="shared" si="42"/>
        <v>0.83857934225529385</v>
      </c>
      <c r="S109" s="43">
        <f t="shared" si="43"/>
        <v>0.83912812640138468</v>
      </c>
      <c r="T109" s="7">
        <f t="shared" si="44"/>
        <v>3.0116403900064196E-7</v>
      </c>
      <c r="U109" s="36">
        <f t="shared" si="45"/>
        <v>4.7153033103100947E-4</v>
      </c>
      <c r="V109" s="36">
        <f t="shared" si="46"/>
        <v>5.8365555691741223E-4</v>
      </c>
      <c r="W109" s="37">
        <f t="shared" si="56"/>
        <v>1.2572066280076845E-8</v>
      </c>
      <c r="X109" s="37">
        <f t="shared" si="57"/>
        <v>-3.3264903661806779</v>
      </c>
      <c r="Y109" s="37">
        <f t="shared" si="57"/>
        <v>-3.2338433752530924</v>
      </c>
      <c r="Z109" s="7">
        <f t="shared" si="47"/>
        <v>1.2572066280076845E-8</v>
      </c>
      <c r="AA109" s="19">
        <f t="shared" si="48"/>
        <v>0.77688736523548341</v>
      </c>
      <c r="AB109" s="47">
        <f t="shared" si="49"/>
        <v>2.8325337412187372</v>
      </c>
      <c r="AC109" s="20">
        <f t="shared" si="50"/>
        <v>5.8909333430847421E-2</v>
      </c>
      <c r="AD109" s="20"/>
      <c r="AE109" s="29">
        <f t="shared" si="51"/>
        <v>5.8365555691741223E-4</v>
      </c>
      <c r="AF109" s="20"/>
      <c r="AG109" s="20"/>
      <c r="AI109" s="60">
        <f t="shared" si="52"/>
        <v>0.83857934225529385</v>
      </c>
      <c r="AJ109" s="61">
        <f t="shared" si="58"/>
        <v>0.70321531325732123</v>
      </c>
      <c r="AK109" s="61">
        <f t="shared" si="53"/>
        <v>0.83912812640138468</v>
      </c>
      <c r="AL109" s="61">
        <f t="shared" si="59"/>
        <v>0.70413601251789826</v>
      </c>
      <c r="AM109" s="61">
        <f t="shared" si="60"/>
        <v>0.70367551230559022</v>
      </c>
      <c r="AN109" s="61">
        <f t="shared" si="54"/>
        <v>4.7153033103100947E-4</v>
      </c>
      <c r="AO109" s="61">
        <f t="shared" si="61"/>
        <v>2.2234085308221338E-7</v>
      </c>
      <c r="AP109" s="61">
        <f t="shared" si="55"/>
        <v>5.8365555691741223E-4</v>
      </c>
      <c r="AQ109" s="61">
        <f t="shared" si="62"/>
        <v>3.4065380912057463E-7</v>
      </c>
      <c r="AR109" s="61">
        <f t="shared" si="63"/>
        <v>2.7521129796135559E-7</v>
      </c>
      <c r="AS109" s="62">
        <f t="shared" si="64"/>
        <v>-5.4878414609083048E-4</v>
      </c>
      <c r="AT109" s="63">
        <f t="shared" si="65"/>
        <v>-6.544212556141894E-4</v>
      </c>
      <c r="AU109" s="64">
        <f t="shared" si="66"/>
        <v>-1.1212522588640276E-4</v>
      </c>
      <c r="AV109" s="65">
        <f t="shared" si="67"/>
        <v>-0.23779006037901942</v>
      </c>
      <c r="AW109" s="66">
        <f t="shared" si="68"/>
        <v>3.0116403900064196E-7</v>
      </c>
      <c r="AX109" s="66">
        <f t="shared" si="69"/>
        <v>0.70321531325732123</v>
      </c>
      <c r="AY109" s="67">
        <f t="shared" si="70"/>
        <v>1.2572066280076845E-8</v>
      </c>
      <c r="AZ109" s="67">
        <f t="shared" si="71"/>
        <v>2.2234085308221338E-7</v>
      </c>
      <c r="BA109" s="68">
        <f t="shared" si="72"/>
        <v>-2.1520946905522762E-6</v>
      </c>
      <c r="BB109" s="69">
        <f t="shared" si="73"/>
        <v>-4.3970676818197162E-7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64424434958111454</v>
      </c>
      <c r="P110" s="47">
        <f t="shared" si="40"/>
        <v>0.64483569460074019</v>
      </c>
      <c r="Q110" s="47">
        <f t="shared" si="41"/>
        <v>0.53105982338518865</v>
      </c>
      <c r="R110" s="43">
        <f t="shared" si="42"/>
        <v>0.83594273833642307</v>
      </c>
      <c r="S110" s="43">
        <f t="shared" si="43"/>
        <v>0.83671004126322235</v>
      </c>
      <c r="T110" s="7">
        <f t="shared" si="44"/>
        <v>5.8875378147473161E-7</v>
      </c>
      <c r="U110" s="36">
        <f t="shared" si="45"/>
        <v>4.196898939651377E-4</v>
      </c>
      <c r="V110" s="36">
        <f t="shared" si="46"/>
        <v>5.2355307175845265E-4</v>
      </c>
      <c r="W110" s="37">
        <f t="shared" si="56"/>
        <v>1.0787559701325751E-8</v>
      </c>
      <c r="X110" s="37">
        <f t="shared" si="57"/>
        <v>-3.3770714883725392</v>
      </c>
      <c r="Y110" s="37">
        <f t="shared" si="57"/>
        <v>-3.2810392879992891</v>
      </c>
      <c r="Z110" s="7">
        <f t="shared" si="47"/>
        <v>1.0787559701325751E-8</v>
      </c>
      <c r="AA110" s="19">
        <f t="shared" si="48"/>
        <v>0.76196808881732569</v>
      </c>
      <c r="AB110" s="47">
        <f t="shared" si="49"/>
        <v>2.8362426543608144</v>
      </c>
      <c r="AC110" s="20">
        <f t="shared" si="50"/>
        <v>5.5793907607726179E-2</v>
      </c>
      <c r="AD110" s="20"/>
      <c r="AE110" s="29">
        <f t="shared" si="51"/>
        <v>5.2355307175845265E-4</v>
      </c>
      <c r="AF110" s="20"/>
      <c r="AG110" s="20"/>
      <c r="AI110" s="60">
        <f t="shared" si="52"/>
        <v>0.83594273833642307</v>
      </c>
      <c r="AJ110" s="61">
        <f t="shared" si="58"/>
        <v>0.69880026177739751</v>
      </c>
      <c r="AK110" s="61">
        <f t="shared" si="53"/>
        <v>0.83671004126322235</v>
      </c>
      <c r="AL110" s="61">
        <f t="shared" si="59"/>
        <v>0.70008369315070329</v>
      </c>
      <c r="AM110" s="61">
        <f t="shared" si="60"/>
        <v>0.69944168308715959</v>
      </c>
      <c r="AN110" s="61">
        <f t="shared" si="54"/>
        <v>4.196898939651377E-4</v>
      </c>
      <c r="AO110" s="61">
        <f t="shared" si="61"/>
        <v>1.7613960709646852E-7</v>
      </c>
      <c r="AP110" s="61">
        <f t="shared" si="55"/>
        <v>5.2355307175845265E-4</v>
      </c>
      <c r="AQ110" s="61">
        <f t="shared" si="62"/>
        <v>2.7410781894771148E-7</v>
      </c>
      <c r="AR110" s="61">
        <f t="shared" si="63"/>
        <v>2.1972993317142713E-7</v>
      </c>
      <c r="AS110" s="62">
        <f t="shared" si="64"/>
        <v>-7.673029267992737E-4</v>
      </c>
      <c r="AT110" s="63">
        <f t="shared" si="65"/>
        <v>-9.1788933812171538E-4</v>
      </c>
      <c r="AU110" s="64">
        <f t="shared" si="66"/>
        <v>-1.0386317779331495E-4</v>
      </c>
      <c r="AV110" s="65">
        <f t="shared" si="67"/>
        <v>-0.24747600379899196</v>
      </c>
      <c r="AW110" s="66">
        <f t="shared" si="68"/>
        <v>5.8875378147473161E-7</v>
      </c>
      <c r="AX110" s="66">
        <f t="shared" si="69"/>
        <v>0.69880026177739751</v>
      </c>
      <c r="AY110" s="67">
        <f t="shared" si="70"/>
        <v>1.0787559701325751E-8</v>
      </c>
      <c r="AZ110" s="67">
        <f t="shared" si="71"/>
        <v>1.7613960709646852E-7</v>
      </c>
      <c r="BA110" s="68">
        <f t="shared" si="72"/>
        <v>-3.0090310854873479E-6</v>
      </c>
      <c r="BB110" s="69">
        <f t="shared" si="73"/>
        <v>-4.0730657958162723E-7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64223106818899933</v>
      </c>
      <c r="P111" s="47">
        <f t="shared" si="40"/>
        <v>0.6429807053672334</v>
      </c>
      <c r="Q111" s="47">
        <f t="shared" si="41"/>
        <v>0.52359271637489546</v>
      </c>
      <c r="R111" s="43">
        <f t="shared" si="42"/>
        <v>0.83333039418305821</v>
      </c>
      <c r="S111" s="43">
        <f t="shared" si="43"/>
        <v>0.83430308995592639</v>
      </c>
      <c r="T111" s="7">
        <f t="shared" si="44"/>
        <v>9.4613706655562939E-7</v>
      </c>
      <c r="U111" s="36">
        <f t="shared" si="45"/>
        <v>3.7341727658887205E-4</v>
      </c>
      <c r="V111" s="36">
        <f t="shared" si="46"/>
        <v>4.6944692378260569E-4</v>
      </c>
      <c r="W111" s="37">
        <f t="shared" si="56"/>
        <v>9.2216931401529545E-9</v>
      </c>
      <c r="X111" s="37">
        <f t="shared" si="57"/>
        <v>-3.4278055927778346</v>
      </c>
      <c r="Y111" s="37">
        <f t="shared" si="57"/>
        <v>-3.3284135024635901</v>
      </c>
      <c r="Z111" s="7">
        <f t="shared" si="47"/>
        <v>9.2216931401529545E-9</v>
      </c>
      <c r="AA111" s="19">
        <f t="shared" si="48"/>
        <v>0.74733532086719257</v>
      </c>
      <c r="AB111" s="47">
        <f t="shared" si="49"/>
        <v>2.8397683340768918</v>
      </c>
      <c r="AC111" s="20">
        <f t="shared" si="50"/>
        <v>5.283239483814673E-2</v>
      </c>
      <c r="AD111" s="20"/>
      <c r="AE111" s="29">
        <f t="shared" si="51"/>
        <v>4.6944692378260569E-4</v>
      </c>
      <c r="AF111" s="20"/>
      <c r="AG111" s="20"/>
      <c r="AI111" s="60">
        <f t="shared" si="52"/>
        <v>0.83333039418305821</v>
      </c>
      <c r="AJ111" s="61">
        <f t="shared" si="58"/>
        <v>0.69443954586929113</v>
      </c>
      <c r="AK111" s="61">
        <f t="shared" si="53"/>
        <v>0.83430308995592639</v>
      </c>
      <c r="AL111" s="61">
        <f t="shared" si="59"/>
        <v>0.69606164591000663</v>
      </c>
      <c r="AM111" s="61">
        <f t="shared" si="60"/>
        <v>0.69525012282111565</v>
      </c>
      <c r="AN111" s="61">
        <f t="shared" si="54"/>
        <v>3.7341727658887205E-4</v>
      </c>
      <c r="AO111" s="61">
        <f t="shared" si="61"/>
        <v>1.3944046245505018E-7</v>
      </c>
      <c r="AP111" s="61">
        <f t="shared" si="55"/>
        <v>4.6944692378260569E-4</v>
      </c>
      <c r="AQ111" s="61">
        <f t="shared" si="62"/>
        <v>2.203804142489516E-7</v>
      </c>
      <c r="AR111" s="61">
        <f t="shared" si="63"/>
        <v>1.752995917819244E-7</v>
      </c>
      <c r="AS111" s="62">
        <f t="shared" si="64"/>
        <v>-9.7269577286818176E-4</v>
      </c>
      <c r="AT111" s="63">
        <f t="shared" si="65"/>
        <v>-1.1672390442709678E-3</v>
      </c>
      <c r="AU111" s="64">
        <f t="shared" si="66"/>
        <v>-9.6029647193733635E-5</v>
      </c>
      <c r="AV111" s="65">
        <f t="shared" si="67"/>
        <v>-0.25716444635597596</v>
      </c>
      <c r="AW111" s="66">
        <f t="shared" si="68"/>
        <v>9.4613706655562939E-7</v>
      </c>
      <c r="AX111" s="66">
        <f t="shared" si="69"/>
        <v>0.69443954586929113</v>
      </c>
      <c r="AY111" s="67">
        <f t="shared" si="70"/>
        <v>9.2216931401529545E-9</v>
      </c>
      <c r="AZ111" s="67">
        <f t="shared" si="71"/>
        <v>1.3944046245505018E-7</v>
      </c>
      <c r="BA111" s="68">
        <f t="shared" si="72"/>
        <v>-3.814493226934046E-6</v>
      </c>
      <c r="BB111" s="69">
        <f t="shared" si="73"/>
        <v>-3.7658685174013191E-7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64023698162632281</v>
      </c>
      <c r="P112" s="47">
        <f t="shared" si="40"/>
        <v>0.64113478109015554</v>
      </c>
      <c r="Q112" s="47">
        <f t="shared" si="41"/>
        <v>0.51619680152185599</v>
      </c>
      <c r="R112" s="43">
        <f t="shared" si="42"/>
        <v>0.83074295638439144</v>
      </c>
      <c r="S112" s="43">
        <f t="shared" si="43"/>
        <v>0.83190790093184652</v>
      </c>
      <c r="T112" s="7">
        <f t="shared" si="44"/>
        <v>1.3570957986453266E-6</v>
      </c>
      <c r="U112" s="36">
        <f t="shared" si="45"/>
        <v>3.3213545139643673E-4</v>
      </c>
      <c r="V112" s="36">
        <f t="shared" si="46"/>
        <v>4.207625955556929E-4</v>
      </c>
      <c r="W112" s="37">
        <f t="shared" si="56"/>
        <v>7.8547706818255759E-9</v>
      </c>
      <c r="X112" s="37">
        <f t="shared" si="57"/>
        <v>-3.478684766304255</v>
      </c>
      <c r="Y112" s="37">
        <f t="shared" si="57"/>
        <v>-3.3759628745239554</v>
      </c>
      <c r="Z112" s="7">
        <f t="shared" si="47"/>
        <v>7.8547706818255759E-9</v>
      </c>
      <c r="AA112" s="19">
        <f t="shared" si="48"/>
        <v>0.7329835593017433</v>
      </c>
      <c r="AB112" s="47">
        <f t="shared" si="49"/>
        <v>2.8431188818427255</v>
      </c>
      <c r="AC112" s="20">
        <f t="shared" si="50"/>
        <v>5.0017990016190207E-2</v>
      </c>
      <c r="AD112" s="20"/>
      <c r="AE112" s="29">
        <f t="shared" si="51"/>
        <v>4.207625955556929E-4</v>
      </c>
      <c r="AF112" s="20"/>
      <c r="AG112" s="20"/>
      <c r="AI112" s="60">
        <f t="shared" si="52"/>
        <v>0.83074295638439144</v>
      </c>
      <c r="AJ112" s="61">
        <f t="shared" si="58"/>
        <v>0.69013385958227891</v>
      </c>
      <c r="AK112" s="61">
        <f t="shared" si="53"/>
        <v>0.83190790093184652</v>
      </c>
      <c r="AL112" s="61">
        <f t="shared" si="59"/>
        <v>0.69207075563283094</v>
      </c>
      <c r="AM112" s="61">
        <f t="shared" si="60"/>
        <v>0.69110162905965566</v>
      </c>
      <c r="AN112" s="61">
        <f t="shared" si="54"/>
        <v>3.3213545139643673E-4</v>
      </c>
      <c r="AO112" s="61">
        <f t="shared" si="61"/>
        <v>1.1031395807431478E-7</v>
      </c>
      <c r="AP112" s="61">
        <f t="shared" si="55"/>
        <v>4.207625955556929E-4</v>
      </c>
      <c r="AQ112" s="61">
        <f t="shared" si="62"/>
        <v>1.770411618187636E-7</v>
      </c>
      <c r="AR112" s="61">
        <f t="shared" si="63"/>
        <v>1.397501746056264E-7</v>
      </c>
      <c r="AS112" s="62">
        <f t="shared" si="64"/>
        <v>-1.1649445474550824E-3</v>
      </c>
      <c r="AT112" s="63">
        <f t="shared" si="65"/>
        <v>-1.4022924160864666E-3</v>
      </c>
      <c r="AU112" s="64">
        <f t="shared" si="66"/>
        <v>-8.8627144159256178E-5</v>
      </c>
      <c r="AV112" s="65">
        <f t="shared" si="67"/>
        <v>-0.26684036222761076</v>
      </c>
      <c r="AW112" s="66">
        <f t="shared" si="68"/>
        <v>1.3570957986453266E-6</v>
      </c>
      <c r="AX112" s="66">
        <f t="shared" si="69"/>
        <v>0.69013385958227891</v>
      </c>
      <c r="AY112" s="67">
        <f t="shared" si="70"/>
        <v>7.8547706818255759E-9</v>
      </c>
      <c r="AZ112" s="67">
        <f t="shared" si="71"/>
        <v>1.1031395807431478E-7</v>
      </c>
      <c r="BA112" s="68">
        <f t="shared" si="72"/>
        <v>-4.5684099900199309E-6</v>
      </c>
      <c r="BB112" s="69">
        <f t="shared" si="73"/>
        <v>-3.4755742807551443E-7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6382625368893049</v>
      </c>
      <c r="P113" s="47">
        <f t="shared" si="40"/>
        <v>0.63929838860135457</v>
      </c>
      <c r="Q113" s="47">
        <f t="shared" si="41"/>
        <v>0.50887373670093061</v>
      </c>
      <c r="R113" s="43">
        <f t="shared" si="42"/>
        <v>0.82818100494278413</v>
      </c>
      <c r="S113" s="43">
        <f t="shared" si="43"/>
        <v>0.82952507993117064</v>
      </c>
      <c r="T113" s="7">
        <f t="shared" si="44"/>
        <v>1.8065375744062028E-6</v>
      </c>
      <c r="U113" s="36">
        <f t="shared" si="45"/>
        <v>2.9532387453021149E-4</v>
      </c>
      <c r="V113" s="36">
        <f t="shared" si="46"/>
        <v>3.7697772662164287E-4</v>
      </c>
      <c r="W113" s="37">
        <f t="shared" si="56"/>
        <v>6.6673515613693517E-9</v>
      </c>
      <c r="X113" s="37">
        <f t="shared" si="57"/>
        <v>-3.5297014424436242</v>
      </c>
      <c r="Y113" s="37">
        <f t="shared" si="57"/>
        <v>-3.4236843089217253</v>
      </c>
      <c r="Z113" s="7">
        <f t="shared" si="47"/>
        <v>6.6673515613693517E-9</v>
      </c>
      <c r="AA113" s="19">
        <f t="shared" si="48"/>
        <v>0.71890740769915884</v>
      </c>
      <c r="AB113" s="47">
        <f t="shared" si="49"/>
        <v>2.8463021109636739</v>
      </c>
      <c r="AC113" s="20">
        <f t="shared" si="50"/>
        <v>4.7344130094315574E-2</v>
      </c>
      <c r="AD113" s="20"/>
      <c r="AE113" s="29">
        <f t="shared" si="51"/>
        <v>3.7697772662164287E-4</v>
      </c>
      <c r="AF113" s="20"/>
      <c r="AG113" s="20"/>
      <c r="AI113" s="60">
        <f t="shared" si="52"/>
        <v>0.82818100494278413</v>
      </c>
      <c r="AJ113" s="61">
        <f t="shared" si="58"/>
        <v>0.68588377694803981</v>
      </c>
      <c r="AK113" s="61">
        <f t="shared" si="53"/>
        <v>0.82952507993117064</v>
      </c>
      <c r="AL113" s="61">
        <f t="shared" si="59"/>
        <v>0.68811185823481502</v>
      </c>
      <c r="AM113" s="61">
        <f t="shared" si="60"/>
        <v>0.68699691432264021</v>
      </c>
      <c r="AN113" s="61">
        <f t="shared" si="54"/>
        <v>2.9532387453021149E-4</v>
      </c>
      <c r="AO113" s="61">
        <f t="shared" si="61"/>
        <v>8.72161908675361E-8</v>
      </c>
      <c r="AP113" s="61">
        <f t="shared" si="55"/>
        <v>3.7697772662164287E-4</v>
      </c>
      <c r="AQ113" s="61">
        <f t="shared" si="62"/>
        <v>1.421122063688221E-7</v>
      </c>
      <c r="AR113" s="61">
        <f t="shared" si="63"/>
        <v>1.1133052283749442E-7</v>
      </c>
      <c r="AS113" s="62">
        <f t="shared" si="64"/>
        <v>-1.3440749883865122E-3</v>
      </c>
      <c r="AT113" s="63">
        <f t="shared" si="65"/>
        <v>-1.6229241921328166E-3</v>
      </c>
      <c r="AU113" s="64">
        <f t="shared" si="66"/>
        <v>-8.1653852091431375E-5</v>
      </c>
      <c r="AV113" s="65">
        <f t="shared" si="67"/>
        <v>-0.27648916709264637</v>
      </c>
      <c r="AW113" s="66">
        <f t="shared" si="68"/>
        <v>1.8065375744062028E-6</v>
      </c>
      <c r="AX113" s="66">
        <f t="shared" si="69"/>
        <v>0.68588377694803981</v>
      </c>
      <c r="AY113" s="67">
        <f t="shared" si="70"/>
        <v>6.6673515613693517E-9</v>
      </c>
      <c r="AZ113" s="67">
        <f t="shared" si="71"/>
        <v>8.72161908675361E-8</v>
      </c>
      <c r="BA113" s="68">
        <f t="shared" si="72"/>
        <v>-5.2708823073980869E-6</v>
      </c>
      <c r="BB113" s="69">
        <f t="shared" si="73"/>
        <v>-3.2021118467227993E-7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63630813211232407</v>
      </c>
      <c r="P114" s="47">
        <f t="shared" si="40"/>
        <v>0.63747197727070715</v>
      </c>
      <c r="Q114" s="47">
        <f t="shared" si="41"/>
        <v>0.50162499856213949</v>
      </c>
      <c r="R114" s="43">
        <f t="shared" si="42"/>
        <v>0.82564505645965125</v>
      </c>
      <c r="S114" s="43">
        <f t="shared" si="43"/>
        <v>0.82715521003621106</v>
      </c>
      <c r="T114" s="7">
        <f t="shared" si="44"/>
        <v>2.280563824796398E-6</v>
      </c>
      <c r="U114" s="36">
        <f t="shared" si="45"/>
        <v>2.6251347869790919E-4</v>
      </c>
      <c r="V114" s="36">
        <f t="shared" si="46"/>
        <v>3.3761772662383593E-4</v>
      </c>
      <c r="W114" s="37">
        <f t="shared" si="56"/>
        <v>5.640648056519071E-9</v>
      </c>
      <c r="X114" s="37">
        <f t="shared" si="57"/>
        <v>-3.5808483929290964</v>
      </c>
      <c r="Y114" s="37">
        <f t="shared" si="57"/>
        <v>-3.4715747588094032</v>
      </c>
      <c r="Z114" s="7">
        <f t="shared" si="47"/>
        <v>5.640648056519071E-9</v>
      </c>
      <c r="AA114" s="19">
        <f t="shared" si="48"/>
        <v>0.70510157327002854</v>
      </c>
      <c r="AB114" s="47">
        <f t="shared" si="49"/>
        <v>2.8493255515221754</v>
      </c>
      <c r="AC114" s="20">
        <f t="shared" si="50"/>
        <v>4.4804489927559754E-2</v>
      </c>
      <c r="AD114" s="20"/>
      <c r="AE114" s="29">
        <f t="shared" si="51"/>
        <v>3.3761772662383593E-4</v>
      </c>
      <c r="AF114" s="20"/>
      <c r="AG114" s="20"/>
      <c r="AI114" s="60">
        <f t="shared" si="52"/>
        <v>0.82564505645965125</v>
      </c>
      <c r="AJ114" s="61">
        <f t="shared" si="58"/>
        <v>0.68168975925626074</v>
      </c>
      <c r="AK114" s="61">
        <f t="shared" si="53"/>
        <v>0.82715521003621106</v>
      </c>
      <c r="AL114" s="61">
        <f t="shared" si="59"/>
        <v>0.6841857414900484</v>
      </c>
      <c r="AM114" s="61">
        <f t="shared" si="60"/>
        <v>0.68293661009124218</v>
      </c>
      <c r="AN114" s="61">
        <f t="shared" si="54"/>
        <v>2.6251347869790919E-4</v>
      </c>
      <c r="AO114" s="61">
        <f t="shared" si="61"/>
        <v>6.8913326498077629E-8</v>
      </c>
      <c r="AP114" s="61">
        <f t="shared" si="55"/>
        <v>3.3761772662383593E-4</v>
      </c>
      <c r="AQ114" s="61">
        <f t="shared" si="62"/>
        <v>1.1398572933064722E-7</v>
      </c>
      <c r="AR114" s="61">
        <f t="shared" si="63"/>
        <v>8.8629203886102885E-8</v>
      </c>
      <c r="AS114" s="62">
        <f t="shared" si="64"/>
        <v>-1.510153576559814E-3</v>
      </c>
      <c r="AT114" s="63">
        <f t="shared" si="65"/>
        <v>-1.8290590669013643E-3</v>
      </c>
      <c r="AU114" s="64">
        <f t="shared" si="66"/>
        <v>-7.5104247925926741E-5</v>
      </c>
      <c r="AV114" s="65">
        <f t="shared" si="67"/>
        <v>-0.28609673034105015</v>
      </c>
      <c r="AW114" s="66">
        <f t="shared" si="68"/>
        <v>2.280563824796398E-6</v>
      </c>
      <c r="AX114" s="66">
        <f t="shared" si="69"/>
        <v>0.68168975925626074</v>
      </c>
      <c r="AY114" s="67">
        <f t="shared" si="70"/>
        <v>5.640648056519071E-9</v>
      </c>
      <c r="AZ114" s="67">
        <f t="shared" si="71"/>
        <v>6.8913326498077629E-8</v>
      </c>
      <c r="BA114" s="68">
        <f t="shared" si="72"/>
        <v>-5.9221708884698586E-6</v>
      </c>
      <c r="BB114" s="69">
        <f t="shared" si="73"/>
        <v>-2.9452646245461466E-7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63437411902042595</v>
      </c>
      <c r="P115" s="47">
        <f t="shared" si="40"/>
        <v>0.63565597907396465</v>
      </c>
      <c r="Q115" s="47">
        <f t="shared" si="41"/>
        <v>0.49445189162683012</v>
      </c>
      <c r="R115" s="43">
        <f t="shared" si="42"/>
        <v>0.82313556731772708</v>
      </c>
      <c r="S115" s="43">
        <f t="shared" si="43"/>
        <v>0.82479885175943923</v>
      </c>
      <c r="T115" s="7">
        <f t="shared" si="44"/>
        <v>2.7665151340417115E-6</v>
      </c>
      <c r="U115" s="36">
        <f t="shared" si="45"/>
        <v>2.3328202751266402E-4</v>
      </c>
      <c r="V115" s="36">
        <f t="shared" si="46"/>
        <v>3.0225171566340746E-4</v>
      </c>
      <c r="W115" s="37">
        <f t="shared" si="56"/>
        <v>4.7568178836108007E-9</v>
      </c>
      <c r="X115" s="37">
        <f t="shared" si="57"/>
        <v>-3.6321187187833495</v>
      </c>
      <c r="Y115" s="37">
        <f t="shared" si="57"/>
        <v>-3.5196312252859303</v>
      </c>
      <c r="Z115" s="7">
        <f t="shared" si="47"/>
        <v>4.7568178836108007E-9</v>
      </c>
      <c r="AA115" s="19">
        <f t="shared" si="48"/>
        <v>0.69156086486720214</v>
      </c>
      <c r="AB115" s="47">
        <f t="shared" si="49"/>
        <v>2.8521964556963568</v>
      </c>
      <c r="AC115" s="20">
        <f t="shared" si="50"/>
        <v>4.239297780599454E-2</v>
      </c>
      <c r="AD115" s="20"/>
      <c r="AE115" s="29">
        <f t="shared" si="51"/>
        <v>3.0225171566340746E-4</v>
      </c>
      <c r="AF115" s="20"/>
      <c r="AG115" s="20"/>
      <c r="AI115" s="60">
        <f t="shared" si="52"/>
        <v>0.82313556731772708</v>
      </c>
      <c r="AJ115" s="61">
        <f t="shared" si="58"/>
        <v>0.67755216218347636</v>
      </c>
      <c r="AK115" s="61">
        <f t="shared" si="53"/>
        <v>0.82479885175943923</v>
      </c>
      <c r="AL115" s="61">
        <f t="shared" si="59"/>
        <v>0.68029314586368939</v>
      </c>
      <c r="AM115" s="61">
        <f t="shared" si="60"/>
        <v>0.67892127076601594</v>
      </c>
      <c r="AN115" s="61">
        <f t="shared" si="54"/>
        <v>2.3328202751266402E-4</v>
      </c>
      <c r="AO115" s="61">
        <f t="shared" si="61"/>
        <v>5.4420504360419331E-8</v>
      </c>
      <c r="AP115" s="61">
        <f t="shared" si="55"/>
        <v>3.0225171566340746E-4</v>
      </c>
      <c r="AQ115" s="61">
        <f t="shared" si="62"/>
        <v>9.1356099621473304E-8</v>
      </c>
      <c r="AR115" s="61">
        <f t="shared" si="63"/>
        <v>7.0509893049140917E-8</v>
      </c>
      <c r="AS115" s="62">
        <f t="shared" si="64"/>
        <v>-1.6632844417121539E-3</v>
      </c>
      <c r="AT115" s="63">
        <f t="shared" si="65"/>
        <v>-2.0206689004244336E-3</v>
      </c>
      <c r="AU115" s="64">
        <f t="shared" si="66"/>
        <v>-6.8969688150743443E-5</v>
      </c>
      <c r="AV115" s="65">
        <f t="shared" si="67"/>
        <v>-0.29564938579333694</v>
      </c>
      <c r="AW115" s="66">
        <f t="shared" si="68"/>
        <v>2.7665151340417115E-6</v>
      </c>
      <c r="AX115" s="66">
        <f t="shared" si="69"/>
        <v>0.67755216218347636</v>
      </c>
      <c r="AY115" s="67">
        <f t="shared" si="70"/>
        <v>4.7568178836108007E-9</v>
      </c>
      <c r="AZ115" s="67">
        <f t="shared" si="71"/>
        <v>5.4420504360419331E-8</v>
      </c>
      <c r="BA115" s="68">
        <f t="shared" si="72"/>
        <v>-6.5226840851457015E-6</v>
      </c>
      <c r="BB115" s="69">
        <f t="shared" si="73"/>
        <v>-2.7046936529703311E-7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6324608053627</v>
      </c>
      <c r="P116" s="47">
        <f t="shared" si="40"/>
        <v>0.63385080868516774</v>
      </c>
      <c r="Q116" s="47">
        <f t="shared" si="41"/>
        <v>0.48735555731288493</v>
      </c>
      <c r="R116" s="43">
        <f t="shared" si="42"/>
        <v>0.82065293683850626</v>
      </c>
      <c r="S116" s="43">
        <f t="shared" si="43"/>
        <v>0.82245654316339822</v>
      </c>
      <c r="T116" s="7">
        <f t="shared" si="44"/>
        <v>3.2529957751902818E-6</v>
      </c>
      <c r="U116" s="36">
        <f t="shared" si="45"/>
        <v>2.0724981861283727E-4</v>
      </c>
      <c r="V116" s="36">
        <f t="shared" si="46"/>
        <v>2.7048877252578861E-4</v>
      </c>
      <c r="W116" s="37">
        <f t="shared" si="56"/>
        <v>3.9991652920043826E-9</v>
      </c>
      <c r="X116" s="37">
        <f t="shared" si="57"/>
        <v>-3.6835058408764985</v>
      </c>
      <c r="Y116" s="37">
        <f t="shared" si="57"/>
        <v>-3.567850756920782</v>
      </c>
      <c r="Z116" s="7">
        <f t="shared" si="47"/>
        <v>3.9991652920043826E-9</v>
      </c>
      <c r="AA116" s="19">
        <f t="shared" si="48"/>
        <v>0.67828019103386461</v>
      </c>
      <c r="AB116" s="47">
        <f t="shared" si="49"/>
        <v>2.8549218034004209</v>
      </c>
      <c r="AC116" s="20">
        <f t="shared" si="50"/>
        <v>4.010373071689436E-2</v>
      </c>
      <c r="AD116" s="20"/>
      <c r="AE116" s="29">
        <f t="shared" si="51"/>
        <v>2.7048877252578861E-4</v>
      </c>
      <c r="AF116" s="20"/>
      <c r="AG116" s="20"/>
      <c r="AI116" s="60">
        <f t="shared" si="52"/>
        <v>0.82065293683850626</v>
      </c>
      <c r="AJ116" s="61">
        <f t="shared" si="58"/>
        <v>0.67347124274166537</v>
      </c>
      <c r="AK116" s="61">
        <f t="shared" si="53"/>
        <v>0.82245654316339822</v>
      </c>
      <c r="AL116" s="61">
        <f t="shared" si="59"/>
        <v>0.67643476539228675</v>
      </c>
      <c r="AM116" s="61">
        <f t="shared" si="60"/>
        <v>0.67495137756908841</v>
      </c>
      <c r="AN116" s="61">
        <f t="shared" si="54"/>
        <v>2.0724981861283727E-4</v>
      </c>
      <c r="AO116" s="61">
        <f t="shared" si="61"/>
        <v>4.2952487315053951E-8</v>
      </c>
      <c r="AP116" s="61">
        <f t="shared" si="55"/>
        <v>2.7048877252578861E-4</v>
      </c>
      <c r="AQ116" s="61">
        <f t="shared" si="62"/>
        <v>7.3164176062507811E-8</v>
      </c>
      <c r="AR116" s="61">
        <f t="shared" si="63"/>
        <v>5.6058749042778693E-8</v>
      </c>
      <c r="AS116" s="62">
        <f t="shared" si="64"/>
        <v>-1.8036063248919598E-3</v>
      </c>
      <c r="AT116" s="63">
        <f t="shared" si="65"/>
        <v>-2.1977699023904011E-3</v>
      </c>
      <c r="AU116" s="64">
        <f t="shared" si="66"/>
        <v>-6.3238953912951335E-5</v>
      </c>
      <c r="AV116" s="65">
        <f t="shared" si="67"/>
        <v>-0.30513394094249041</v>
      </c>
      <c r="AW116" s="66">
        <f t="shared" si="68"/>
        <v>3.2529957751902818E-6</v>
      </c>
      <c r="AX116" s="66">
        <f t="shared" si="69"/>
        <v>0.67347124274166537</v>
      </c>
      <c r="AY116" s="67">
        <f t="shared" si="70"/>
        <v>3.9991652920043826E-9</v>
      </c>
      <c r="AZ116" s="67">
        <f t="shared" si="71"/>
        <v>4.2952487315053951E-8</v>
      </c>
      <c r="BA116" s="68">
        <f t="shared" si="72"/>
        <v>-7.0729659799684698E-6</v>
      </c>
      <c r="BB116" s="69">
        <f t="shared" si="73"/>
        <v>-2.4799589769784836E-7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63056845731245614</v>
      </c>
      <c r="P117" s="47">
        <f t="shared" si="40"/>
        <v>0.63205686359220303</v>
      </c>
      <c r="Q117" s="47">
        <f t="shared" si="41"/>
        <v>0.48033698283679294</v>
      </c>
      <c r="R117" s="43">
        <f t="shared" si="42"/>
        <v>0.81819751039660571</v>
      </c>
      <c r="S117" s="43">
        <f t="shared" si="43"/>
        <v>0.82012880001064381</v>
      </c>
      <c r="T117" s="7">
        <f t="shared" si="44"/>
        <v>3.7298795732914365E-6</v>
      </c>
      <c r="U117" s="36">
        <f t="shared" si="45"/>
        <v>1.8407572086114236E-4</v>
      </c>
      <c r="V117" s="36">
        <f t="shared" si="46"/>
        <v>2.4197447191766597E-4</v>
      </c>
      <c r="W117" s="37">
        <f t="shared" si="56"/>
        <v>3.3522653739052937E-9</v>
      </c>
      <c r="X117" s="37">
        <f t="shared" si="57"/>
        <v>-3.7350034901020912</v>
      </c>
      <c r="Y117" s="37">
        <f t="shared" si="57"/>
        <v>-3.6162304492678712</v>
      </c>
      <c r="Z117" s="7">
        <f t="shared" si="47"/>
        <v>3.3522653739052937E-9</v>
      </c>
      <c r="AA117" s="19">
        <f t="shared" si="48"/>
        <v>0.66525455808908396</v>
      </c>
      <c r="AB117" s="47">
        <f t="shared" si="49"/>
        <v>2.8575083082006323</v>
      </c>
      <c r="AC117" s="20">
        <f t="shared" si="50"/>
        <v>3.7931109375405399E-2</v>
      </c>
      <c r="AD117" s="20"/>
      <c r="AE117" s="29">
        <f t="shared" si="51"/>
        <v>2.4197447191766597E-4</v>
      </c>
      <c r="AF117" s="20"/>
      <c r="AG117" s="20"/>
      <c r="AI117" s="60">
        <f t="shared" si="52"/>
        <v>0.81819751039660571</v>
      </c>
      <c r="AJ117" s="61">
        <f t="shared" si="58"/>
        <v>0.66944716601920373</v>
      </c>
      <c r="AK117" s="61">
        <f t="shared" si="53"/>
        <v>0.82012880001064381</v>
      </c>
      <c r="AL117" s="61">
        <f t="shared" si="59"/>
        <v>0.67261124860689858</v>
      </c>
      <c r="AM117" s="61">
        <f t="shared" si="60"/>
        <v>0.67102734237326456</v>
      </c>
      <c r="AN117" s="61">
        <f t="shared" si="54"/>
        <v>1.8407572086114236E-4</v>
      </c>
      <c r="AO117" s="61">
        <f t="shared" si="61"/>
        <v>3.3883871010549203E-8</v>
      </c>
      <c r="AP117" s="61">
        <f t="shared" si="55"/>
        <v>2.4197447191766597E-4</v>
      </c>
      <c r="AQ117" s="61">
        <f t="shared" si="62"/>
        <v>5.8551645059833319E-8</v>
      </c>
      <c r="AR117" s="61">
        <f t="shared" si="63"/>
        <v>4.454162534823861E-8</v>
      </c>
      <c r="AS117" s="62">
        <f t="shared" si="64"/>
        <v>-1.9312896140381008E-3</v>
      </c>
      <c r="AT117" s="63">
        <f t="shared" si="65"/>
        <v>-2.3604198124508409E-3</v>
      </c>
      <c r="AU117" s="64">
        <f t="shared" si="66"/>
        <v>-5.7898751056523608E-5</v>
      </c>
      <c r="AV117" s="65">
        <f t="shared" si="67"/>
        <v>-0.31453768474007265</v>
      </c>
      <c r="AW117" s="66">
        <f t="shared" si="68"/>
        <v>3.7298795732914365E-6</v>
      </c>
      <c r="AX117" s="66">
        <f t="shared" si="69"/>
        <v>0.66944716601920373</v>
      </c>
      <c r="AY117" s="67">
        <f t="shared" si="70"/>
        <v>3.3522653739052937E-9</v>
      </c>
      <c r="AZ117" s="67">
        <f t="shared" si="71"/>
        <v>3.3883871010549203E-8</v>
      </c>
      <c r="BA117" s="68">
        <f t="shared" si="72"/>
        <v>-7.5736847609337291E-6</v>
      </c>
      <c r="BB117" s="69">
        <f t="shared" si="73"/>
        <v>-2.270539257118573E-7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62869730182225403</v>
      </c>
      <c r="P118" s="47">
        <f t="shared" si="40"/>
        <v>0.63027452423410435</v>
      </c>
      <c r="Q118" s="47">
        <f t="shared" si="41"/>
        <v>0.4733970099482756</v>
      </c>
      <c r="R118" s="43">
        <f t="shared" si="42"/>
        <v>0.81576958247554632</v>
      </c>
      <c r="S118" s="43">
        <f t="shared" si="43"/>
        <v>0.81781611594190107</v>
      </c>
      <c r="T118" s="7">
        <f t="shared" si="44"/>
        <v>4.1882992289099873E-6</v>
      </c>
      <c r="U118" s="36">
        <f t="shared" si="45"/>
        <v>1.6345352944915683E-4</v>
      </c>
      <c r="V118" s="36">
        <f t="shared" si="46"/>
        <v>2.1638769244741417E-4</v>
      </c>
      <c r="W118" s="37">
        <f t="shared" si="56"/>
        <v>2.8020256123260763E-9</v>
      </c>
      <c r="X118" s="37">
        <f t="shared" si="57"/>
        <v>-3.786605697269334</v>
      </c>
      <c r="Y118" s="37">
        <f t="shared" si="57"/>
        <v>-3.6647674443703591</v>
      </c>
      <c r="Z118" s="7">
        <f t="shared" si="47"/>
        <v>2.8020256123260763E-9</v>
      </c>
      <c r="AA118" s="19">
        <f t="shared" si="48"/>
        <v>0.65247906825014068</v>
      </c>
      <c r="AB118" s="47">
        <f t="shared" si="49"/>
        <v>2.8599624234638354</v>
      </c>
      <c r="AC118" s="20">
        <f t="shared" si="50"/>
        <v>3.586969305989219E-2</v>
      </c>
      <c r="AD118" s="20"/>
      <c r="AE118" s="29">
        <f t="shared" si="51"/>
        <v>2.1638769244741417E-4</v>
      </c>
      <c r="AF118" s="20"/>
      <c r="AG118" s="20"/>
      <c r="AI118" s="60">
        <f t="shared" si="52"/>
        <v>0.81576958247554632</v>
      </c>
      <c r="AJ118" s="61">
        <f t="shared" si="58"/>
        <v>0.66548001169232718</v>
      </c>
      <c r="AK118" s="61">
        <f t="shared" si="53"/>
        <v>0.81781611594190107</v>
      </c>
      <c r="AL118" s="61">
        <f t="shared" si="59"/>
        <v>0.66882319949429692</v>
      </c>
      <c r="AM118" s="61">
        <f t="shared" si="60"/>
        <v>0.66714951144369761</v>
      </c>
      <c r="AN118" s="61">
        <f t="shared" si="54"/>
        <v>1.6345352944915683E-4</v>
      </c>
      <c r="AO118" s="61">
        <f t="shared" si="61"/>
        <v>2.6717056289386379E-8</v>
      </c>
      <c r="AP118" s="61">
        <f t="shared" si="55"/>
        <v>2.1638769244741417E-4</v>
      </c>
      <c r="AQ118" s="61">
        <f t="shared" si="62"/>
        <v>4.6823633442716707E-8</v>
      </c>
      <c r="AR118" s="61">
        <f t="shared" si="63"/>
        <v>3.5369332059888502E-8</v>
      </c>
      <c r="AS118" s="62">
        <f t="shared" si="64"/>
        <v>-2.0465334663547496E-3</v>
      </c>
      <c r="AT118" s="63">
        <f t="shared" si="65"/>
        <v>-2.5087150959273441E-3</v>
      </c>
      <c r="AU118" s="64">
        <f t="shared" si="66"/>
        <v>-5.2934162998257339E-5</v>
      </c>
      <c r="AV118" s="65">
        <f t="shared" si="67"/>
        <v>-0.3238483939542145</v>
      </c>
      <c r="AW118" s="66">
        <f t="shared" si="68"/>
        <v>4.1882992289099873E-6</v>
      </c>
      <c r="AX118" s="66">
        <f t="shared" si="69"/>
        <v>0.66548001169232718</v>
      </c>
      <c r="AY118" s="67">
        <f t="shared" si="70"/>
        <v>2.8020256123260763E-9</v>
      </c>
      <c r="AZ118" s="67">
        <f t="shared" si="71"/>
        <v>2.6717056289386379E-8</v>
      </c>
      <c r="BA118" s="68">
        <f t="shared" si="72"/>
        <v>-8.0256214366852921E-6</v>
      </c>
      <c r="BB118" s="69">
        <f t="shared" si="73"/>
        <v>-2.0758495293434251E-7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6268475289237907</v>
      </c>
      <c r="P119" s="47">
        <f t="shared" si="40"/>
        <v>0.62850415415871974</v>
      </c>
      <c r="Q119" s="47">
        <f t="shared" si="41"/>
        <v>0.46653634346039125</v>
      </c>
      <c r="R119" s="43">
        <f t="shared" si="42"/>
        <v>0.81336939965198352</v>
      </c>
      <c r="S119" s="43">
        <f t="shared" si="43"/>
        <v>0.81551896268064528</v>
      </c>
      <c r="T119" s="7">
        <f t="shared" si="44"/>
        <v>4.6206212141895214E-6</v>
      </c>
      <c r="U119" s="36">
        <f t="shared" si="45"/>
        <v>1.4510862175881215E-4</v>
      </c>
      <c r="V119" s="36">
        <f t="shared" si="46"/>
        <v>1.9343767773606331E-4</v>
      </c>
      <c r="W119" s="37">
        <f t="shared" si="56"/>
        <v>2.3356976516522761E-9</v>
      </c>
      <c r="X119" s="37">
        <f t="shared" si="57"/>
        <v>-3.8383067827997812</v>
      </c>
      <c r="Y119" s="37">
        <f t="shared" si="57"/>
        <v>-3.7134589302574303</v>
      </c>
      <c r="Z119" s="7">
        <f t="shared" si="47"/>
        <v>2.3356976516522761E-9</v>
      </c>
      <c r="AA119" s="19">
        <f t="shared" si="48"/>
        <v>0.63994891779089735</v>
      </c>
      <c r="AB119" s="47">
        <f t="shared" si="49"/>
        <v>2.8622903486984392</v>
      </c>
      <c r="AC119" s="20">
        <f t="shared" si="50"/>
        <v>3.3914274285615199E-2</v>
      </c>
      <c r="AD119" s="20"/>
      <c r="AE119" s="29">
        <f t="shared" si="51"/>
        <v>1.9343767773606331E-4</v>
      </c>
      <c r="AF119" s="20"/>
      <c r="AG119" s="20"/>
      <c r="AI119" s="60">
        <f t="shared" si="52"/>
        <v>0.81336939965198352</v>
      </c>
      <c r="AJ119" s="61">
        <f t="shared" si="58"/>
        <v>0.66156978029022806</v>
      </c>
      <c r="AK119" s="61">
        <f t="shared" si="53"/>
        <v>0.81551896268064528</v>
      </c>
      <c r="AL119" s="61">
        <f t="shared" si="59"/>
        <v>0.66507117849171571</v>
      </c>
      <c r="AM119" s="61">
        <f t="shared" si="60"/>
        <v>0.66331816908036478</v>
      </c>
      <c r="AN119" s="61">
        <f t="shared" si="54"/>
        <v>1.4510862175881215E-4</v>
      </c>
      <c r="AO119" s="61">
        <f t="shared" si="61"/>
        <v>2.1056512108742012E-8</v>
      </c>
      <c r="AP119" s="61">
        <f t="shared" si="55"/>
        <v>1.9343767773606331E-4</v>
      </c>
      <c r="AQ119" s="61">
        <f t="shared" si="62"/>
        <v>3.7418135167921084E-8</v>
      </c>
      <c r="AR119" s="61">
        <f t="shared" si="63"/>
        <v>2.806947481250541E-8</v>
      </c>
      <c r="AS119" s="62">
        <f t="shared" si="64"/>
        <v>-2.1495630286617606E-3</v>
      </c>
      <c r="AT119" s="63">
        <f t="shared" si="65"/>
        <v>-2.6427881717476639E-3</v>
      </c>
      <c r="AU119" s="64">
        <f t="shared" si="66"/>
        <v>-4.8329055977251159E-5</v>
      </c>
      <c r="AV119" s="65">
        <f t="shared" si="67"/>
        <v>-0.33305433813284929</v>
      </c>
      <c r="AW119" s="66">
        <f t="shared" si="68"/>
        <v>4.6206212141895214E-6</v>
      </c>
      <c r="AX119" s="66">
        <f t="shared" si="69"/>
        <v>0.66156978029022806</v>
      </c>
      <c r="AY119" s="67">
        <f t="shared" si="70"/>
        <v>2.3356976516522761E-9</v>
      </c>
      <c r="AZ119" s="67">
        <f t="shared" si="71"/>
        <v>2.1056512108742012E-8</v>
      </c>
      <c r="BA119" s="68">
        <f t="shared" si="72"/>
        <v>-8.4296589359284724E-6</v>
      </c>
      <c r="BB119" s="69">
        <f t="shared" si="73"/>
        <v>-1.8952570971471042E-7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62501929396443279</v>
      </c>
      <c r="P120" s="47">
        <f t="shared" si="40"/>
        <v>0.6267461001993998</v>
      </c>
      <c r="Q120" s="47">
        <f t="shared" si="41"/>
        <v>0.45975555954466585</v>
      </c>
      <c r="R120" s="43">
        <f t="shared" si="42"/>
        <v>0.81099716349773288</v>
      </c>
      <c r="S120" s="43">
        <f t="shared" si="43"/>
        <v>0.81323779026236542</v>
      </c>
      <c r="T120" s="7">
        <f t="shared" si="44"/>
        <v>5.0204082983877163E-6</v>
      </c>
      <c r="U120" s="36">
        <f t="shared" si="45"/>
        <v>1.287948962788758E-4</v>
      </c>
      <c r="V120" s="36">
        <f t="shared" si="46"/>
        <v>1.728613337474888E-4</v>
      </c>
      <c r="W120" s="37">
        <f t="shared" si="56"/>
        <v>1.94185091117518E-9</v>
      </c>
      <c r="X120" s="37">
        <f t="shared" si="57"/>
        <v>-3.8901013463072434</v>
      </c>
      <c r="Y120" s="37">
        <f t="shared" si="57"/>
        <v>-3.7623021404338259</v>
      </c>
      <c r="Z120" s="7">
        <f t="shared" si="47"/>
        <v>1.94185091117518E-9</v>
      </c>
      <c r="AA120" s="19">
        <f t="shared" si="48"/>
        <v>0.62765939523555359</v>
      </c>
      <c r="AB120" s="47">
        <f t="shared" si="49"/>
        <v>2.8644980360506946</v>
      </c>
      <c r="AC120" s="20">
        <f t="shared" si="50"/>
        <v>3.205985334796476E-2</v>
      </c>
      <c r="AD120" s="20"/>
      <c r="AE120" s="29">
        <f t="shared" si="51"/>
        <v>1.728613337474888E-4</v>
      </c>
      <c r="AF120" s="20"/>
      <c r="AG120" s="20"/>
      <c r="AI120" s="60">
        <f t="shared" si="52"/>
        <v>0.81099716349773288</v>
      </c>
      <c r="AJ120" s="61">
        <f t="shared" si="58"/>
        <v>0.65771639920136848</v>
      </c>
      <c r="AK120" s="61">
        <f t="shared" si="53"/>
        <v>0.81323779026236542</v>
      </c>
      <c r="AL120" s="61">
        <f t="shared" si="59"/>
        <v>0.66135570351081507</v>
      </c>
      <c r="AM120" s="61">
        <f t="shared" si="60"/>
        <v>0.65953354115194252</v>
      </c>
      <c r="AN120" s="61">
        <f t="shared" si="54"/>
        <v>1.287948962788758E-4</v>
      </c>
      <c r="AO120" s="61">
        <f t="shared" si="61"/>
        <v>1.6588125307486376E-8</v>
      </c>
      <c r="AP120" s="61">
        <f t="shared" si="55"/>
        <v>1.728613337474888E-4</v>
      </c>
      <c r="AQ120" s="61">
        <f t="shared" si="62"/>
        <v>2.9881040704960714E-8</v>
      </c>
      <c r="AR120" s="61">
        <f t="shared" si="63"/>
        <v>2.2263657550635952E-8</v>
      </c>
      <c r="AS120" s="62">
        <f t="shared" si="64"/>
        <v>-2.2406267646325473E-3</v>
      </c>
      <c r="AT120" s="63">
        <f t="shared" si="65"/>
        <v>-2.7628046872186268E-3</v>
      </c>
      <c r="AU120" s="64">
        <f t="shared" si="66"/>
        <v>-4.4066437468613006E-5</v>
      </c>
      <c r="AV120" s="65">
        <f t="shared" si="67"/>
        <v>-0.34214428321132573</v>
      </c>
      <c r="AW120" s="66">
        <f t="shared" si="68"/>
        <v>5.0204082983877163E-6</v>
      </c>
      <c r="AX120" s="66">
        <f t="shared" si="69"/>
        <v>0.65771639920136848</v>
      </c>
      <c r="AY120" s="67">
        <f t="shared" si="70"/>
        <v>1.94185091117518E-9</v>
      </c>
      <c r="AZ120" s="67">
        <f t="shared" si="71"/>
        <v>1.6588125307486376E-8</v>
      </c>
      <c r="BA120" s="68">
        <f t="shared" si="72"/>
        <v>-8.7867716260099887E-6</v>
      </c>
      <c r="BB120" s="69">
        <f t="shared" si="73"/>
        <v>-1.7280955870044316E-7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62321271977379755</v>
      </c>
      <c r="P121" s="47">
        <f t="shared" si="40"/>
        <v>0.6250006926693874</v>
      </c>
      <c r="Q121" s="47">
        <f t="shared" si="41"/>
        <v>0.45305511376677393</v>
      </c>
      <c r="R121" s="43">
        <f t="shared" si="42"/>
        <v>0.80865303339102812</v>
      </c>
      <c r="S121" s="43">
        <f t="shared" si="43"/>
        <v>0.81097302728679532</v>
      </c>
      <c r="T121" s="7">
        <f t="shared" si="44"/>
        <v>5.3823716763970828E-6</v>
      </c>
      <c r="U121" s="36">
        <f t="shared" si="45"/>
        <v>1.1429197667069586E-4</v>
      </c>
      <c r="V121" s="36">
        <f t="shared" si="46"/>
        <v>1.5442074616189426E-4</v>
      </c>
      <c r="W121" s="37">
        <f t="shared" si="56"/>
        <v>1.6103181408777355E-9</v>
      </c>
      <c r="X121" s="37">
        <f t="shared" si="57"/>
        <v>-3.941984256130934</v>
      </c>
      <c r="Y121" s="37">
        <f t="shared" si="57"/>
        <v>-3.8112943533631776</v>
      </c>
      <c r="Z121" s="7">
        <f t="shared" si="47"/>
        <v>1.6103181408777355E-9</v>
      </c>
      <c r="AA121" s="19">
        <f t="shared" si="48"/>
        <v>0.61560587958707313</v>
      </c>
      <c r="AB121" s="47">
        <f t="shared" si="49"/>
        <v>2.8665911969218989</v>
      </c>
      <c r="AC121" s="20">
        <f t="shared" si="50"/>
        <v>3.0301632764118815E-2</v>
      </c>
      <c r="AD121" s="20"/>
      <c r="AE121" s="29">
        <f t="shared" si="51"/>
        <v>1.5442074616189426E-4</v>
      </c>
      <c r="AF121" s="20"/>
      <c r="AG121" s="20"/>
      <c r="AI121" s="60">
        <f t="shared" si="52"/>
        <v>0.80865303339102812</v>
      </c>
      <c r="AJ121" s="61">
        <f t="shared" si="58"/>
        <v>0.65391972841251123</v>
      </c>
      <c r="AK121" s="61">
        <f t="shared" si="53"/>
        <v>0.81097302728679532</v>
      </c>
      <c r="AL121" s="61">
        <f t="shared" si="59"/>
        <v>0.65767725098670926</v>
      </c>
      <c r="AM121" s="61">
        <f t="shared" si="60"/>
        <v>0.65579579851377201</v>
      </c>
      <c r="AN121" s="61">
        <f t="shared" si="54"/>
        <v>1.1429197667069586E-4</v>
      </c>
      <c r="AO121" s="61">
        <f t="shared" si="61"/>
        <v>1.3062655931294888E-8</v>
      </c>
      <c r="AP121" s="61">
        <f t="shared" si="55"/>
        <v>1.5442074616189426E-4</v>
      </c>
      <c r="AQ121" s="61">
        <f t="shared" si="62"/>
        <v>2.3845766845196182E-8</v>
      </c>
      <c r="AR121" s="61">
        <f t="shared" si="63"/>
        <v>1.7649052317806667E-8</v>
      </c>
      <c r="AS121" s="62">
        <f t="shared" si="64"/>
        <v>-2.3199938957672028E-3</v>
      </c>
      <c r="AT121" s="63">
        <f t="shared" si="65"/>
        <v>-2.8689608521450492E-3</v>
      </c>
      <c r="AU121" s="64">
        <f t="shared" si="66"/>
        <v>-4.01287694911984E-5</v>
      </c>
      <c r="AV121" s="65">
        <f t="shared" si="67"/>
        <v>-0.35110749380789474</v>
      </c>
      <c r="AW121" s="66">
        <f t="shared" si="68"/>
        <v>5.3823716763970828E-6</v>
      </c>
      <c r="AX121" s="66">
        <f t="shared" si="69"/>
        <v>0.65391972841251123</v>
      </c>
      <c r="AY121" s="67">
        <f t="shared" si="70"/>
        <v>1.6103181408777355E-9</v>
      </c>
      <c r="AZ121" s="67">
        <f t="shared" si="71"/>
        <v>1.3062655931294888E-8</v>
      </c>
      <c r="BA121" s="68">
        <f t="shared" si="72"/>
        <v>-9.098015277518442E-6</v>
      </c>
      <c r="BB121" s="69">
        <f t="shared" si="73"/>
        <v>-1.5736772349489569E-7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62142789875523241</v>
      </c>
      <c r="P122" s="47">
        <f t="shared" si="40"/>
        <v>0.62326824557262639</v>
      </c>
      <c r="Q122" s="47">
        <f t="shared" si="41"/>
        <v>0.44643534884367791</v>
      </c>
      <c r="R122" s="43">
        <f t="shared" si="42"/>
        <v>0.80633712923033218</v>
      </c>
      <c r="S122" s="43">
        <f t="shared" si="43"/>
        <v>0.80872508119144959</v>
      </c>
      <c r="T122" s="7">
        <f t="shared" si="44"/>
        <v>5.7023145686044706E-6</v>
      </c>
      <c r="U122" s="36">
        <f t="shared" si="45"/>
        <v>1.014026631599856E-4</v>
      </c>
      <c r="V122" s="36">
        <f t="shared" si="46"/>
        <v>1.3790090237455728E-4</v>
      </c>
      <c r="W122" s="37">
        <f t="shared" si="56"/>
        <v>1.3321214657640981E-9</v>
      </c>
      <c r="X122" s="37">
        <f t="shared" si="57"/>
        <v>-3.9939506388833723</v>
      </c>
      <c r="Y122" s="37">
        <f t="shared" si="57"/>
        <v>-3.8604328919459152</v>
      </c>
      <c r="Z122" s="7">
        <f t="shared" si="47"/>
        <v>1.3321214657640981E-9</v>
      </c>
      <c r="AA122" s="19">
        <f t="shared" si="48"/>
        <v>0.60378383858963902</v>
      </c>
      <c r="AB122" s="47">
        <f t="shared" si="49"/>
        <v>2.8685753086748274</v>
      </c>
      <c r="AC122" s="20">
        <f t="shared" si="50"/>
        <v>2.8635011639750855E-2</v>
      </c>
      <c r="AD122" s="20"/>
      <c r="AE122" s="29">
        <f t="shared" si="51"/>
        <v>1.3790090237455728E-4</v>
      </c>
      <c r="AF122" s="20"/>
      <c r="AG122" s="20"/>
      <c r="AI122" s="60">
        <f t="shared" si="52"/>
        <v>0.80633712923033218</v>
      </c>
      <c r="AJ122" s="61">
        <f t="shared" si="58"/>
        <v>0.65017956597541338</v>
      </c>
      <c r="AK122" s="61">
        <f t="shared" si="53"/>
        <v>0.80872508119144959</v>
      </c>
      <c r="AL122" s="61">
        <f t="shared" si="59"/>
        <v>0.65403625694811673</v>
      </c>
      <c r="AM122" s="61">
        <f t="shared" si="60"/>
        <v>0.65210506030448079</v>
      </c>
      <c r="AN122" s="61">
        <f t="shared" si="54"/>
        <v>1.014026631599856E-4</v>
      </c>
      <c r="AO122" s="61">
        <f t="shared" si="61"/>
        <v>1.0282500095937501E-8</v>
      </c>
      <c r="AP122" s="61">
        <f t="shared" si="55"/>
        <v>1.3790090237455728E-4</v>
      </c>
      <c r="AQ122" s="61">
        <f t="shared" si="62"/>
        <v>1.901665887571718E-8</v>
      </c>
      <c r="AR122" s="61">
        <f t="shared" si="63"/>
        <v>1.398351875294529E-8</v>
      </c>
      <c r="AS122" s="62">
        <f t="shared" si="64"/>
        <v>-2.3879519611174072E-3</v>
      </c>
      <c r="AT122" s="63">
        <f t="shared" si="65"/>
        <v>-2.9614808428786651E-3</v>
      </c>
      <c r="AU122" s="64">
        <f t="shared" si="66"/>
        <v>-3.6498239214571683E-5</v>
      </c>
      <c r="AV122" s="65">
        <f t="shared" si="67"/>
        <v>-0.359933734254962</v>
      </c>
      <c r="AW122" s="66">
        <f t="shared" si="68"/>
        <v>5.7023145686044706E-6</v>
      </c>
      <c r="AX122" s="66">
        <f t="shared" si="69"/>
        <v>0.65017956597541338</v>
      </c>
      <c r="AY122" s="67">
        <f t="shared" si="70"/>
        <v>1.3321214657640981E-9</v>
      </c>
      <c r="AZ122" s="67">
        <f t="shared" si="71"/>
        <v>1.0282500095937501E-8</v>
      </c>
      <c r="BA122" s="68">
        <f t="shared" si="72"/>
        <v>-9.364517494578067E-6</v>
      </c>
      <c r="BB122" s="69">
        <f t="shared" si="73"/>
        <v>-1.4313034986106543E-7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61966489489834453</v>
      </c>
      <c r="P123" s="47">
        <f t="shared" si="40"/>
        <v>0.62154905682973816</v>
      </c>
      <c r="Q123" s="47">
        <f t="shared" si="41"/>
        <v>0.43989650210794662</v>
      </c>
      <c r="R123" s="43">
        <f t="shared" si="42"/>
        <v>0.80404953404570578</v>
      </c>
      <c r="S123" s="43">
        <f t="shared" si="43"/>
        <v>0.80649433854484109</v>
      </c>
      <c r="T123" s="7">
        <f t="shared" si="44"/>
        <v>5.9770690389922606E-6</v>
      </c>
      <c r="U123" s="36">
        <f t="shared" si="45"/>
        <v>8.9950613743462117E-5</v>
      </c>
      <c r="V123" s="36">
        <f t="shared" si="46"/>
        <v>1.2310760347160907E-4</v>
      </c>
      <c r="W123" s="37">
        <f t="shared" si="56"/>
        <v>1.0993859678324424E-9</v>
      </c>
      <c r="X123" s="37">
        <f t="shared" si="57"/>
        <v>-4.045995869066739</v>
      </c>
      <c r="Y123" s="37">
        <f t="shared" si="57"/>
        <v>-3.9097151229924356</v>
      </c>
      <c r="Z123" s="7">
        <f t="shared" si="47"/>
        <v>1.0993859678324424E-9</v>
      </c>
      <c r="AA123" s="19">
        <f t="shared" si="48"/>
        <v>0.59218882702447539</v>
      </c>
      <c r="AB123" s="47">
        <f t="shared" si="49"/>
        <v>2.8704556214002577</v>
      </c>
      <c r="AC123" s="20">
        <f t="shared" si="50"/>
        <v>2.705557998526124E-2</v>
      </c>
      <c r="AD123" s="20"/>
      <c r="AE123" s="29">
        <f t="shared" si="51"/>
        <v>1.2310760347160907E-4</v>
      </c>
      <c r="AF123" s="20"/>
      <c r="AG123" s="20"/>
      <c r="AI123" s="60">
        <f t="shared" si="52"/>
        <v>0.80404953404570578</v>
      </c>
      <c r="AJ123" s="61">
        <f t="shared" si="58"/>
        <v>0.64649565319911662</v>
      </c>
      <c r="AK123" s="61">
        <f t="shared" si="53"/>
        <v>0.80649433854484109</v>
      </c>
      <c r="AL123" s="61">
        <f t="shared" si="59"/>
        <v>0.6504331181048808</v>
      </c>
      <c r="AM123" s="61">
        <f t="shared" si="60"/>
        <v>0.64846139711747919</v>
      </c>
      <c r="AN123" s="61">
        <f t="shared" si="54"/>
        <v>8.9950613743462117E-5</v>
      </c>
      <c r="AO123" s="61">
        <f t="shared" si="61"/>
        <v>8.0911129128255155E-9</v>
      </c>
      <c r="AP123" s="61">
        <f t="shared" si="55"/>
        <v>1.2310760347160907E-4</v>
      </c>
      <c r="AQ123" s="61">
        <f t="shared" si="62"/>
        <v>1.5155482032522932E-8</v>
      </c>
      <c r="AR123" s="61">
        <f t="shared" si="63"/>
        <v>1.1073604488758003E-8</v>
      </c>
      <c r="AS123" s="62">
        <f t="shared" si="64"/>
        <v>-2.4448044991353113E-3</v>
      </c>
      <c r="AT123" s="63">
        <f t="shared" si="65"/>
        <v>-3.0406142850850004E-3</v>
      </c>
      <c r="AU123" s="64">
        <f t="shared" si="66"/>
        <v>-3.3156989728146951E-5</v>
      </c>
      <c r="AV123" s="65">
        <f t="shared" si="67"/>
        <v>-0.36861326841760322</v>
      </c>
      <c r="AW123" s="66">
        <f t="shared" si="68"/>
        <v>5.9770690389922606E-6</v>
      </c>
      <c r="AX123" s="66">
        <f t="shared" si="69"/>
        <v>0.64649565319911662</v>
      </c>
      <c r="AY123" s="67">
        <f t="shared" si="70"/>
        <v>1.0993859678324424E-9</v>
      </c>
      <c r="AZ123" s="67">
        <f t="shared" si="71"/>
        <v>8.0911129128255155E-9</v>
      </c>
      <c r="BA123" s="68">
        <f t="shared" si="72"/>
        <v>-9.5874686240600434E-6</v>
      </c>
      <c r="BB123" s="69">
        <f t="shared" si="73"/>
        <v>-1.300274106986155E-7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61792374570986863</v>
      </c>
      <c r="P124" s="47">
        <f t="shared" si="40"/>
        <v>0.61984340851795261</v>
      </c>
      <c r="Q124" s="47">
        <f t="shared" si="41"/>
        <v>0.4334387126691962</v>
      </c>
      <c r="R124" s="43">
        <f t="shared" si="42"/>
        <v>0.80179029650421529</v>
      </c>
      <c r="S124" s="43">
        <f t="shared" si="43"/>
        <v>0.80428116535780425</v>
      </c>
      <c r="T124" s="7">
        <f t="shared" si="44"/>
        <v>6.2044276457795639E-6</v>
      </c>
      <c r="U124" s="36">
        <f t="shared" si="45"/>
        <v>7.9778238191205496E-5</v>
      </c>
      <c r="V124" s="36">
        <f t="shared" si="46"/>
        <v>1.098655523076164E-4</v>
      </c>
      <c r="W124" s="37">
        <f t="shared" si="56"/>
        <v>9.0524647073957861E-10</v>
      </c>
      <c r="X124" s="37">
        <f t="shared" si="57"/>
        <v>-4.0981155588043974</v>
      </c>
      <c r="Y124" s="37">
        <f t="shared" si="57"/>
        <v>-3.9591384566925281</v>
      </c>
      <c r="Z124" s="7">
        <f t="shared" si="47"/>
        <v>9.0524647073957861E-10</v>
      </c>
      <c r="AA124" s="19">
        <f t="shared" si="48"/>
        <v>0.58081648503839545</v>
      </c>
      <c r="AB124" s="47">
        <f t="shared" si="49"/>
        <v>2.8722371647169123</v>
      </c>
      <c r="AC124" s="20">
        <f t="shared" si="50"/>
        <v>2.5559113003937851E-2</v>
      </c>
      <c r="AD124" s="20"/>
      <c r="AE124" s="29">
        <f t="shared" si="51"/>
        <v>1.098655523076164E-4</v>
      </c>
      <c r="AF124" s="20"/>
      <c r="AG124" s="20"/>
      <c r="AI124" s="60">
        <f t="shared" si="52"/>
        <v>0.80179029650421529</v>
      </c>
      <c r="AJ124" s="61">
        <f t="shared" si="58"/>
        <v>0.64286767956831747</v>
      </c>
      <c r="AK124" s="61">
        <f t="shared" si="53"/>
        <v>0.80428116535780425</v>
      </c>
      <c r="AL124" s="61">
        <f t="shared" si="59"/>
        <v>0.64686819294930764</v>
      </c>
      <c r="AM124" s="61">
        <f t="shared" si="60"/>
        <v>0.64486483404498973</v>
      </c>
      <c r="AN124" s="61">
        <f t="shared" si="54"/>
        <v>7.9778238191205496E-5</v>
      </c>
      <c r="AO124" s="61">
        <f t="shared" si="61"/>
        <v>6.3645672888927193E-9</v>
      </c>
      <c r="AP124" s="61">
        <f t="shared" si="55"/>
        <v>1.098655523076164E-4</v>
      </c>
      <c r="AQ124" s="61">
        <f t="shared" si="62"/>
        <v>1.2070439583857595E-8</v>
      </c>
      <c r="AR124" s="61">
        <f t="shared" si="63"/>
        <v>8.7648802010053678E-9</v>
      </c>
      <c r="AS124" s="62">
        <f t="shared" si="64"/>
        <v>-2.4908688535889567E-3</v>
      </c>
      <c r="AT124" s="63">
        <f t="shared" si="65"/>
        <v>-3.106633822396055E-3</v>
      </c>
      <c r="AU124" s="64">
        <f t="shared" si="66"/>
        <v>-3.00873141164109E-5</v>
      </c>
      <c r="AV124" s="65">
        <f t="shared" si="67"/>
        <v>-0.37713685835353067</v>
      </c>
      <c r="AW124" s="66">
        <f t="shared" si="68"/>
        <v>6.2044276457795639E-6</v>
      </c>
      <c r="AX124" s="66">
        <f t="shared" si="69"/>
        <v>0.64286767956831747</v>
      </c>
      <c r="AY124" s="67">
        <f t="shared" si="70"/>
        <v>9.0524647073957861E-10</v>
      </c>
      <c r="AZ124" s="67">
        <f t="shared" si="71"/>
        <v>6.3645672888927193E-9</v>
      </c>
      <c r="BA124" s="68">
        <f t="shared" si="72"/>
        <v>-9.7681131513292422E-6</v>
      </c>
      <c r="BB124" s="69">
        <f t="shared" si="73"/>
        <v>-1.1798946712318E-7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61620446406117246</v>
      </c>
      <c r="P125" s="47">
        <f t="shared" si="40"/>
        <v>0.61815156712381636</v>
      </c>
      <c r="Q125" s="47">
        <f t="shared" si="41"/>
        <v>0.42706202826634709</v>
      </c>
      <c r="R125" s="43">
        <f t="shared" si="42"/>
        <v>0.79955943330717349</v>
      </c>
      <c r="S125" s="43">
        <f t="shared" si="43"/>
        <v>0.80208590741139818</v>
      </c>
      <c r="T125" s="7">
        <f t="shared" si="44"/>
        <v>6.3830713993179254E-6</v>
      </c>
      <c r="U125" s="36">
        <f t="shared" si="45"/>
        <v>7.0744788455002038E-5</v>
      </c>
      <c r="V125" s="36">
        <f t="shared" si="46"/>
        <v>9.8016604578947931E-5</v>
      </c>
      <c r="W125" s="37">
        <f t="shared" si="56"/>
        <v>7.437519546983152E-10</v>
      </c>
      <c r="X125" s="37">
        <f t="shared" si="57"/>
        <v>-4.1503055477273403</v>
      </c>
      <c r="Y125" s="37">
        <f t="shared" si="57"/>
        <v>-4.0087003460813735</v>
      </c>
      <c r="Z125" s="7">
        <f t="shared" si="47"/>
        <v>7.437519546983152E-10</v>
      </c>
      <c r="AA125" s="19">
        <f t="shared" si="48"/>
        <v>0.56966253650444887</v>
      </c>
      <c r="AB125" s="47">
        <f t="shared" si="49"/>
        <v>2.8739247545804476</v>
      </c>
      <c r="AC125" s="20">
        <f t="shared" si="50"/>
        <v>2.4141565372517378E-2</v>
      </c>
      <c r="AD125" s="20"/>
      <c r="AE125" s="29">
        <f t="shared" si="51"/>
        <v>9.8016604578947931E-5</v>
      </c>
      <c r="AF125" s="20"/>
      <c r="AG125" s="20"/>
      <c r="AI125" s="60">
        <f t="shared" si="52"/>
        <v>0.79955943330717349</v>
      </c>
      <c r="AJ125" s="61">
        <f t="shared" si="58"/>
        <v>0.63929528739048846</v>
      </c>
      <c r="AK125" s="61">
        <f t="shared" si="53"/>
        <v>0.80208590741139818</v>
      </c>
      <c r="AL125" s="61">
        <f t="shared" si="59"/>
        <v>0.64334180286796605</v>
      </c>
      <c r="AM125" s="61">
        <f t="shared" si="60"/>
        <v>0.64131535359352754</v>
      </c>
      <c r="AN125" s="61">
        <f t="shared" si="54"/>
        <v>7.0744788455002038E-5</v>
      </c>
      <c r="AO125" s="61">
        <f t="shared" si="61"/>
        <v>5.0048250935429897E-9</v>
      </c>
      <c r="AP125" s="61">
        <f t="shared" si="55"/>
        <v>9.8016604578947931E-5</v>
      </c>
      <c r="AQ125" s="61">
        <f t="shared" si="62"/>
        <v>9.6072547731858367E-9</v>
      </c>
      <c r="AR125" s="61">
        <f t="shared" si="63"/>
        <v>6.9341639560152553E-9</v>
      </c>
      <c r="AS125" s="62">
        <f t="shared" si="64"/>
        <v>-2.5264741042246852E-3</v>
      </c>
      <c r="AT125" s="63">
        <f t="shared" si="65"/>
        <v>-3.1598327766262104E-3</v>
      </c>
      <c r="AU125" s="64">
        <f t="shared" si="66"/>
        <v>-2.7271816123945893E-5</v>
      </c>
      <c r="AV125" s="65">
        <f t="shared" si="67"/>
        <v>-0.38549576187216134</v>
      </c>
      <c r="AW125" s="66">
        <f t="shared" si="68"/>
        <v>6.3830713993179254E-6</v>
      </c>
      <c r="AX125" s="66">
        <f t="shared" si="69"/>
        <v>0.63929528739048846</v>
      </c>
      <c r="AY125" s="67">
        <f t="shared" si="70"/>
        <v>7.437519546983152E-10</v>
      </c>
      <c r="AZ125" s="67">
        <f t="shared" si="71"/>
        <v>5.0048250935429897E-9</v>
      </c>
      <c r="BA125" s="68">
        <f t="shared" si="72"/>
        <v>-9.9077415851948434E-6</v>
      </c>
      <c r="BB125" s="69">
        <f t="shared" si="73"/>
        <v>-1.0694829852527801E-7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61450703995156675</v>
      </c>
      <c r="P126" s="47">
        <f t="shared" si="40"/>
        <v>0.61647378380753948</v>
      </c>
      <c r="Q126" s="47">
        <f t="shared" si="41"/>
        <v>0.42076641180760604</v>
      </c>
      <c r="R126" s="43">
        <f t="shared" si="42"/>
        <v>0.79735693147813191</v>
      </c>
      <c r="S126" s="43">
        <f t="shared" si="43"/>
        <v>0.7999088905999111</v>
      </c>
      <c r="T126" s="7">
        <f t="shared" si="44"/>
        <v>6.5124953592320164E-6</v>
      </c>
      <c r="U126" s="36">
        <f t="shared" si="45"/>
        <v>6.2724629822689937E-5</v>
      </c>
      <c r="V126" s="36">
        <f t="shared" si="46"/>
        <v>8.7418170545321676E-5</v>
      </c>
      <c r="W126" s="37">
        <f t="shared" si="56"/>
        <v>6.0977095342027204E-10</v>
      </c>
      <c r="X126" s="37">
        <f t="shared" si="57"/>
        <v>-4.2025618930494213</v>
      </c>
      <c r="Y126" s="37">
        <f t="shared" si="57"/>
        <v>-4.0583982865032571</v>
      </c>
      <c r="Z126" s="7">
        <f t="shared" si="47"/>
        <v>6.0977095342027204E-10</v>
      </c>
      <c r="AA126" s="19">
        <f t="shared" si="48"/>
        <v>0.55872278741404813</v>
      </c>
      <c r="AB126" s="47">
        <f t="shared" si="49"/>
        <v>2.875523000079363</v>
      </c>
      <c r="AC126" s="20">
        <f t="shared" si="50"/>
        <v>2.279906553273417E-2</v>
      </c>
      <c r="AD126" s="20"/>
      <c r="AE126" s="29">
        <f t="shared" si="51"/>
        <v>8.7418170545321676E-5</v>
      </c>
      <c r="AF126" s="20"/>
      <c r="AG126" s="20"/>
      <c r="AI126" s="60">
        <f t="shared" si="52"/>
        <v>0.79735693147813191</v>
      </c>
      <c r="AJ126" s="61">
        <f t="shared" si="58"/>
        <v>0.6357780761762224</v>
      </c>
      <c r="AK126" s="61">
        <f t="shared" si="53"/>
        <v>0.7999088905999111</v>
      </c>
      <c r="AL126" s="61">
        <f t="shared" si="59"/>
        <v>0.6398542332607805</v>
      </c>
      <c r="AM126" s="61">
        <f t="shared" si="60"/>
        <v>0.63781289847082179</v>
      </c>
      <c r="AN126" s="61">
        <f t="shared" si="54"/>
        <v>6.2724629822689937E-5</v>
      </c>
      <c r="AO126" s="61">
        <f t="shared" si="61"/>
        <v>3.9343791863934836E-9</v>
      </c>
      <c r="AP126" s="61">
        <f t="shared" si="55"/>
        <v>8.7418170545321676E-5</v>
      </c>
      <c r="AQ126" s="61">
        <f t="shared" si="62"/>
        <v>7.6419365414909456E-9</v>
      </c>
      <c r="AR126" s="61">
        <f t="shared" si="63"/>
        <v>5.4832723872320786E-9</v>
      </c>
      <c r="AS126" s="62">
        <f t="shared" si="64"/>
        <v>-2.5519591217791904E-3</v>
      </c>
      <c r="AT126" s="63">
        <f t="shared" si="65"/>
        <v>-3.2005229039000077E-3</v>
      </c>
      <c r="AU126" s="64">
        <f t="shared" si="66"/>
        <v>-2.4693540722631738E-5</v>
      </c>
      <c r="AV126" s="65">
        <f t="shared" si="67"/>
        <v>-0.3936817290502227</v>
      </c>
      <c r="AW126" s="66">
        <f t="shared" si="68"/>
        <v>6.5124953592320164E-6</v>
      </c>
      <c r="AX126" s="66">
        <f t="shared" si="69"/>
        <v>0.6357780761762224</v>
      </c>
      <c r="AY126" s="67">
        <f t="shared" si="70"/>
        <v>6.0977095342027204E-10</v>
      </c>
      <c r="AZ126" s="67">
        <f t="shared" si="71"/>
        <v>3.9343791863934836E-9</v>
      </c>
      <c r="BA126" s="68">
        <f t="shared" si="72"/>
        <v>-1.000768283050663E-5</v>
      </c>
      <c r="BB126" s="69">
        <f t="shared" si="73"/>
        <v>-9.6837414598555834E-8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61283144218734587</v>
      </c>
      <c r="P127" s="47">
        <f t="shared" si="40"/>
        <v>0.61481029467788273</v>
      </c>
      <c r="Q127" s="47">
        <f t="shared" si="41"/>
        <v>0.4145517475979002</v>
      </c>
      <c r="R127" s="43">
        <f t="shared" si="42"/>
        <v>0.79518275054152932</v>
      </c>
      <c r="S127" s="43">
        <f t="shared" si="43"/>
        <v>0.79775042128754181</v>
      </c>
      <c r="T127" s="7">
        <f t="shared" si="44"/>
        <v>6.5929330599283674E-6</v>
      </c>
      <c r="U127" s="36">
        <f t="shared" si="45"/>
        <v>5.56056779577983E-5</v>
      </c>
      <c r="V127" s="36">
        <f t="shared" si="46"/>
        <v>7.794175579542698E-5</v>
      </c>
      <c r="W127" s="37">
        <f t="shared" si="56"/>
        <v>4.9890037316860715E-10</v>
      </c>
      <c r="X127" s="37">
        <f t="shared" si="57"/>
        <v>-4.2548808598597088</v>
      </c>
      <c r="Y127" s="37">
        <f t="shared" si="57"/>
        <v>-4.1082298150730123</v>
      </c>
      <c r="Z127" s="7">
        <f t="shared" si="47"/>
        <v>4.9890037316860715E-10</v>
      </c>
      <c r="AA127" s="19">
        <f t="shared" si="48"/>
        <v>0.54799312429997937</v>
      </c>
      <c r="AB127" s="47">
        <f t="shared" si="49"/>
        <v>2.8770363101977545</v>
      </c>
      <c r="AC127" s="20">
        <f t="shared" si="50"/>
        <v>2.1527910010718562E-2</v>
      </c>
      <c r="AD127" s="20"/>
      <c r="AE127" s="29">
        <f t="shared" si="51"/>
        <v>7.794175579542698E-5</v>
      </c>
      <c r="AF127" s="20"/>
      <c r="AG127" s="20"/>
      <c r="AI127" s="60">
        <f t="shared" si="52"/>
        <v>0.79518275054152932</v>
      </c>
      <c r="AJ127" s="61">
        <f t="shared" si="58"/>
        <v>0.63231560675879206</v>
      </c>
      <c r="AK127" s="61">
        <f t="shared" si="53"/>
        <v>0.79775042128754181</v>
      </c>
      <c r="AL127" s="61">
        <f t="shared" si="59"/>
        <v>0.6364057346644505</v>
      </c>
      <c r="AM127" s="61">
        <f t="shared" si="60"/>
        <v>0.63435737424509131</v>
      </c>
      <c r="AN127" s="61">
        <f t="shared" si="54"/>
        <v>5.56056779577983E-5</v>
      </c>
      <c r="AO127" s="61">
        <f t="shared" si="61"/>
        <v>3.0919914211463759E-9</v>
      </c>
      <c r="AP127" s="61">
        <f t="shared" si="55"/>
        <v>7.794175579542698E-5</v>
      </c>
      <c r="AQ127" s="61">
        <f t="shared" si="62"/>
        <v>6.0749172964739755E-9</v>
      </c>
      <c r="AR127" s="61">
        <f t="shared" si="63"/>
        <v>4.3340041722258722E-9</v>
      </c>
      <c r="AS127" s="62">
        <f t="shared" si="64"/>
        <v>-2.5676707460124959E-3</v>
      </c>
      <c r="AT127" s="63">
        <f t="shared" si="65"/>
        <v>-3.2290322498367578E-3</v>
      </c>
      <c r="AU127" s="64">
        <f t="shared" si="66"/>
        <v>-2.2336077837628681E-5</v>
      </c>
      <c r="AV127" s="65">
        <f t="shared" si="67"/>
        <v>-0.40168699776631722</v>
      </c>
      <c r="AW127" s="66">
        <f t="shared" si="68"/>
        <v>6.5929330599283674E-6</v>
      </c>
      <c r="AX127" s="66">
        <f t="shared" si="69"/>
        <v>0.63231560675879206</v>
      </c>
      <c r="AY127" s="67">
        <f t="shared" si="70"/>
        <v>4.9890037316860715E-10</v>
      </c>
      <c r="AZ127" s="67">
        <f t="shared" si="71"/>
        <v>3.0919914211463759E-9</v>
      </c>
      <c r="BA127" s="68">
        <f t="shared" si="72"/>
        <v>-1.0069297043186258E-5</v>
      </c>
      <c r="BB127" s="69">
        <f t="shared" si="73"/>
        <v>-8.7592462108347772E-8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61117761997712206</v>
      </c>
      <c r="P128" s="47">
        <f t="shared" si="40"/>
        <v>0.61316132107652366</v>
      </c>
      <c r="Q128" s="47">
        <f t="shared" si="41"/>
        <v>0.40841784725584923</v>
      </c>
      <c r="R128" s="43">
        <f t="shared" si="42"/>
        <v>0.79303682459272595</v>
      </c>
      <c r="S128" s="43">
        <f t="shared" si="43"/>
        <v>0.7956107866773805</v>
      </c>
      <c r="T128" s="7">
        <f t="shared" si="44"/>
        <v>6.625280813239178E-6</v>
      </c>
      <c r="U128" s="36">
        <f t="shared" si="45"/>
        <v>4.9287987806592698E-5</v>
      </c>
      <c r="V128" s="36">
        <f t="shared" si="46"/>
        <v>6.9471630175735351E-5</v>
      </c>
      <c r="W128" s="37">
        <f t="shared" si="56"/>
        <v>4.0737941928545047E-10</v>
      </c>
      <c r="X128" s="37">
        <f t="shared" si="57"/>
        <v>-4.3072589116552038</v>
      </c>
      <c r="Y128" s="37">
        <f t="shared" si="57"/>
        <v>-4.1581925101364421</v>
      </c>
      <c r="Z128" s="7">
        <f t="shared" si="47"/>
        <v>4.0737941928545047E-10</v>
      </c>
      <c r="AA128" s="19">
        <f t="shared" si="48"/>
        <v>0.53746951268968779</v>
      </c>
      <c r="AB128" s="47">
        <f t="shared" si="49"/>
        <v>2.8784689005268604</v>
      </c>
      <c r="AC128" s="20">
        <f t="shared" si="50"/>
        <v>2.0324557779409402E-2</v>
      </c>
      <c r="AD128" s="20"/>
      <c r="AE128" s="29">
        <f t="shared" si="51"/>
        <v>6.9471630175735351E-5</v>
      </c>
      <c r="AF128" s="20"/>
      <c r="AG128" s="20"/>
      <c r="AI128" s="60">
        <f t="shared" si="52"/>
        <v>0.79303682459272595</v>
      </c>
      <c r="AJ128" s="61">
        <f t="shared" si="58"/>
        <v>0.62890740516011401</v>
      </c>
      <c r="AK128" s="61">
        <f t="shared" si="53"/>
        <v>0.7956107866773805</v>
      </c>
      <c r="AL128" s="61">
        <f t="shared" si="59"/>
        <v>0.63299652387740024</v>
      </c>
      <c r="AM128" s="61">
        <f t="shared" si="60"/>
        <v>0.63094865187835047</v>
      </c>
      <c r="AN128" s="61">
        <f t="shared" si="54"/>
        <v>4.9287987806592698E-5</v>
      </c>
      <c r="AO128" s="61">
        <f t="shared" si="61"/>
        <v>2.4293057420228307E-9</v>
      </c>
      <c r="AP128" s="61">
        <f t="shared" si="55"/>
        <v>6.9471630175735351E-5</v>
      </c>
      <c r="AQ128" s="61">
        <f t="shared" si="62"/>
        <v>4.8263073992741424E-9</v>
      </c>
      <c r="AR128" s="61">
        <f t="shared" si="63"/>
        <v>3.4241168610057615E-9</v>
      </c>
      <c r="AS128" s="62">
        <f t="shared" si="64"/>
        <v>-2.5739620846545463E-3</v>
      </c>
      <c r="AT128" s="63">
        <f t="shared" si="65"/>
        <v>-3.2457031058758679E-3</v>
      </c>
      <c r="AU128" s="64">
        <f t="shared" si="66"/>
        <v>-2.0183642369142653E-5</v>
      </c>
      <c r="AV128" s="65">
        <f t="shared" si="67"/>
        <v>-0.40950428831348873</v>
      </c>
      <c r="AW128" s="66">
        <f t="shared" si="68"/>
        <v>6.625280813239178E-6</v>
      </c>
      <c r="AX128" s="66">
        <f t="shared" si="69"/>
        <v>0.62890740516011401</v>
      </c>
      <c r="AY128" s="67">
        <f t="shared" si="70"/>
        <v>4.0737941928545047E-10</v>
      </c>
      <c r="AZ128" s="67">
        <f t="shared" si="71"/>
        <v>2.4293057420228307E-9</v>
      </c>
      <c r="BA128" s="68">
        <f t="shared" si="72"/>
        <v>-1.0093968959429594E-5</v>
      </c>
      <c r="BB128" s="69">
        <f t="shared" si="73"/>
        <v>-7.9151538702520204E-8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60954550444456268</v>
      </c>
      <c r="P129" s="47">
        <f t="shared" si="40"/>
        <v>0.61152706987088479</v>
      </c>
      <c r="Q129" s="47">
        <f t="shared" si="41"/>
        <v>0.40236445532439247</v>
      </c>
      <c r="R129" s="43">
        <f t="shared" si="42"/>
        <v>0.790919064260864</v>
      </c>
      <c r="S129" s="43">
        <f t="shared" si="43"/>
        <v>0.79349025519136962</v>
      </c>
      <c r="T129" s="7">
        <f t="shared" si="44"/>
        <v>6.611022801114346E-6</v>
      </c>
      <c r="U129" s="36">
        <f t="shared" si="45"/>
        <v>4.3682481219580032E-5</v>
      </c>
      <c r="V129" s="36">
        <f t="shared" si="46"/>
        <v>6.1903614702448265E-5</v>
      </c>
      <c r="W129" s="37">
        <f t="shared" si="56"/>
        <v>3.3200970540050183E-10</v>
      </c>
      <c r="X129" s="37">
        <f t="shared" si="57"/>
        <v>-4.3596927011328184</v>
      </c>
      <c r="Y129" s="37">
        <f t="shared" si="57"/>
        <v>-4.2082839907295986</v>
      </c>
      <c r="Z129" s="7">
        <f t="shared" si="47"/>
        <v>3.3200970540050183E-10</v>
      </c>
      <c r="AA129" s="19">
        <f t="shared" si="48"/>
        <v>0.52714799558827474</v>
      </c>
      <c r="AB129" s="47">
        <f t="shared" si="49"/>
        <v>2.8798247999091635</v>
      </c>
      <c r="AC129" s="20">
        <f t="shared" si="50"/>
        <v>1.9185624677617905E-2</v>
      </c>
      <c r="AD129" s="20"/>
      <c r="AE129" s="29">
        <f t="shared" si="51"/>
        <v>6.1903614702448265E-5</v>
      </c>
      <c r="AF129" s="20"/>
      <c r="AG129" s="20"/>
      <c r="AI129" s="60">
        <f t="shared" si="52"/>
        <v>0.790919064260864</v>
      </c>
      <c r="AJ129" s="61">
        <f t="shared" si="58"/>
        <v>0.62555296621128076</v>
      </c>
      <c r="AK129" s="61">
        <f t="shared" si="53"/>
        <v>0.79349025519136962</v>
      </c>
      <c r="AL129" s="61">
        <f t="shared" si="59"/>
        <v>0.62962678508366487</v>
      </c>
      <c r="AM129" s="61">
        <f t="shared" si="60"/>
        <v>0.62758657013607222</v>
      </c>
      <c r="AN129" s="61">
        <f t="shared" si="54"/>
        <v>4.3682481219580032E-5</v>
      </c>
      <c r="AO129" s="61">
        <f t="shared" si="61"/>
        <v>1.9081591654989624E-9</v>
      </c>
      <c r="AP129" s="61">
        <f t="shared" si="55"/>
        <v>6.1903614702448265E-5</v>
      </c>
      <c r="AQ129" s="61">
        <f t="shared" si="62"/>
        <v>3.8320575132291692E-9</v>
      </c>
      <c r="AR129" s="61">
        <f t="shared" si="63"/>
        <v>2.7041034866638146E-9</v>
      </c>
      <c r="AS129" s="62">
        <f t="shared" si="64"/>
        <v>-2.571190930505618E-3</v>
      </c>
      <c r="AT129" s="63">
        <f t="shared" si="65"/>
        <v>-3.2508900678838333E-3</v>
      </c>
      <c r="AU129" s="64">
        <f t="shared" si="66"/>
        <v>-1.8221133482868233E-5</v>
      </c>
      <c r="AV129" s="65">
        <f t="shared" si="67"/>
        <v>-0.41712679715411577</v>
      </c>
      <c r="AW129" s="66">
        <f t="shared" si="68"/>
        <v>6.611022801114346E-6</v>
      </c>
      <c r="AX129" s="66">
        <f t="shared" si="69"/>
        <v>0.62555296621128076</v>
      </c>
      <c r="AY129" s="67">
        <f t="shared" si="70"/>
        <v>3.3200970540050183E-10</v>
      </c>
      <c r="AZ129" s="67">
        <f t="shared" si="71"/>
        <v>1.9081591654989624E-9</v>
      </c>
      <c r="BA129" s="68">
        <f t="shared" si="72"/>
        <v>-1.0083101688257325E-5</v>
      </c>
      <c r="BB129" s="69">
        <f t="shared" si="73"/>
        <v>-7.1455425423012681E-8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60793501006009054</v>
      </c>
      <c r="P130" s="47">
        <f t="shared" si="40"/>
        <v>0.60990773375444407</v>
      </c>
      <c r="Q130" s="47">
        <f t="shared" si="41"/>
        <v>0.3963912545808565</v>
      </c>
      <c r="R130" s="43">
        <f t="shared" si="42"/>
        <v>0.78882935856657821</v>
      </c>
      <c r="S130" s="43">
        <f t="shared" si="43"/>
        <v>0.79138907685997306</v>
      </c>
      <c r="T130" s="7">
        <f t="shared" si="44"/>
        <v>6.5521577415402567E-6</v>
      </c>
      <c r="U130" s="36">
        <f t="shared" si="45"/>
        <v>3.8709801004341379E-5</v>
      </c>
      <c r="V130" s="36">
        <f t="shared" si="46"/>
        <v>5.5143976951202672E-5</v>
      </c>
      <c r="W130" s="37">
        <f t="shared" si="56"/>
        <v>2.7008213905239428E-10</v>
      </c>
      <c r="X130" s="37">
        <f t="shared" si="57"/>
        <v>-4.4121790612550207</v>
      </c>
      <c r="Y130" s="37">
        <f t="shared" si="57"/>
        <v>-4.2585019160380169</v>
      </c>
      <c r="Z130" s="7">
        <f t="shared" si="47"/>
        <v>2.7008213905239428E-10</v>
      </c>
      <c r="AA130" s="19">
        <f t="shared" si="48"/>
        <v>0.5170246919906224</v>
      </c>
      <c r="AB130" s="47">
        <f t="shared" si="49"/>
        <v>2.8811078570006043</v>
      </c>
      <c r="AC130" s="20">
        <f t="shared" si="50"/>
        <v>1.8107877897876653E-2</v>
      </c>
      <c r="AD130" s="20"/>
      <c r="AE130" s="29">
        <f t="shared" si="51"/>
        <v>5.5143976951202672E-5</v>
      </c>
      <c r="AF130" s="20"/>
      <c r="AG130" s="20"/>
      <c r="AI130" s="60">
        <f t="shared" si="52"/>
        <v>0.78882935856657821</v>
      </c>
      <c r="AJ130" s="61">
        <f t="shared" si="58"/>
        <v>0.62225175693655921</v>
      </c>
      <c r="AK130" s="61">
        <f t="shared" si="53"/>
        <v>0.79138907685997306</v>
      </c>
      <c r="AL130" s="61">
        <f t="shared" si="59"/>
        <v>0.62629667097328034</v>
      </c>
      <c r="AM130" s="61">
        <f t="shared" si="60"/>
        <v>0.62427093787604904</v>
      </c>
      <c r="AN130" s="61">
        <f t="shared" si="54"/>
        <v>3.8709801004341379E-5</v>
      </c>
      <c r="AO130" s="61">
        <f t="shared" si="61"/>
        <v>1.4984486937957088E-9</v>
      </c>
      <c r="AP130" s="61">
        <f t="shared" si="55"/>
        <v>5.5143976951202672E-5</v>
      </c>
      <c r="AQ130" s="61">
        <f t="shared" si="62"/>
        <v>3.0408581939947714E-9</v>
      </c>
      <c r="AR130" s="61">
        <f t="shared" si="63"/>
        <v>2.134612374369043E-9</v>
      </c>
      <c r="AS130" s="62">
        <f t="shared" si="64"/>
        <v>-2.5597182933948526E-3</v>
      </c>
      <c r="AT130" s="63">
        <f t="shared" si="65"/>
        <v>-3.2449581973549341E-3</v>
      </c>
      <c r="AU130" s="64">
        <f t="shared" si="66"/>
        <v>-1.6434175946861294E-5</v>
      </c>
      <c r="AV130" s="65">
        <f t="shared" si="67"/>
        <v>-0.42454818987620652</v>
      </c>
      <c r="AW130" s="66">
        <f t="shared" si="68"/>
        <v>6.5521577415402567E-6</v>
      </c>
      <c r="AX130" s="66">
        <f t="shared" si="69"/>
        <v>0.62225175693655921</v>
      </c>
      <c r="AY130" s="67">
        <f t="shared" si="70"/>
        <v>2.7008213905239428E-10</v>
      </c>
      <c r="AZ130" s="67">
        <f t="shared" si="71"/>
        <v>1.4984486937957088E-9</v>
      </c>
      <c r="BA130" s="68">
        <f t="shared" si="72"/>
        <v>-1.0038110954489617E-5</v>
      </c>
      <c r="BB130" s="69">
        <f t="shared" si="73"/>
        <v>-6.444774881122076E-8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60634603599347603</v>
      </c>
      <c r="P131" s="47">
        <f t="shared" si="40"/>
        <v>0.60830349155358954</v>
      </c>
      <c r="Q131" s="47">
        <f t="shared" si="41"/>
        <v>0.39049787105361627</v>
      </c>
      <c r="R131" s="43">
        <f t="shared" si="42"/>
        <v>0.78676757667705921</v>
      </c>
      <c r="S131" s="43">
        <f t="shared" si="43"/>
        <v>0.78930748372033721</v>
      </c>
      <c r="T131" s="7">
        <f t="shared" si="44"/>
        <v>6.4511277884931929E-6</v>
      </c>
      <c r="U131" s="36">
        <f t="shared" si="45"/>
        <v>3.4299279987179293E-5</v>
      </c>
      <c r="V131" s="36">
        <f t="shared" si="46"/>
        <v>4.9108426066748687E-5</v>
      </c>
      <c r="W131" s="37">
        <f t="shared" si="56"/>
        <v>2.1931080760602555E-10</v>
      </c>
      <c r="X131" s="37">
        <f t="shared" si="57"/>
        <v>-4.4647149966008737</v>
      </c>
      <c r="Y131" s="37">
        <f t="shared" si="57"/>
        <v>-4.3088439848559705</v>
      </c>
      <c r="Z131" s="7">
        <f t="shared" si="47"/>
        <v>2.1931080760602555E-10</v>
      </c>
      <c r="AA131" s="19">
        <f t="shared" si="48"/>
        <v>0.50709579542209215</v>
      </c>
      <c r="AB131" s="47">
        <f t="shared" si="49"/>
        <v>2.8823217467380715</v>
      </c>
      <c r="AC131" s="20">
        <f t="shared" si="50"/>
        <v>1.7088230553854691E-2</v>
      </c>
      <c r="AD131" s="20"/>
      <c r="AE131" s="29">
        <f t="shared" si="51"/>
        <v>4.9108426066748687E-5</v>
      </c>
      <c r="AF131" s="20"/>
      <c r="AG131" s="20"/>
      <c r="AI131" s="60">
        <f t="shared" si="52"/>
        <v>0.78676757667705921</v>
      </c>
      <c r="AJ131" s="61">
        <f t="shared" si="58"/>
        <v>0.61900321971029226</v>
      </c>
      <c r="AK131" s="61">
        <f t="shared" si="53"/>
        <v>0.78930748372033721</v>
      </c>
      <c r="AL131" s="61">
        <f t="shared" si="59"/>
        <v>0.62300630385693034</v>
      </c>
      <c r="AM131" s="61">
        <f t="shared" si="60"/>
        <v>0.6210015362197171</v>
      </c>
      <c r="AN131" s="61">
        <f t="shared" si="54"/>
        <v>3.4299279987179293E-5</v>
      </c>
      <c r="AO131" s="61">
        <f t="shared" si="61"/>
        <v>1.1764406076389179E-9</v>
      </c>
      <c r="AP131" s="61">
        <f t="shared" si="55"/>
        <v>4.9108426066748687E-5</v>
      </c>
      <c r="AQ131" s="61">
        <f t="shared" si="62"/>
        <v>2.4116375107533217E-9</v>
      </c>
      <c r="AR131" s="61">
        <f t="shared" si="63"/>
        <v>1.6843836553931072E-9</v>
      </c>
      <c r="AS131" s="62">
        <f t="shared" si="64"/>
        <v>-2.5399070432780002E-3</v>
      </c>
      <c r="AT131" s="63">
        <f t="shared" si="65"/>
        <v>-3.2282812848050853E-3</v>
      </c>
      <c r="AU131" s="64">
        <f t="shared" si="66"/>
        <v>-1.4809146079569394E-5</v>
      </c>
      <c r="AV131" s="65">
        <f t="shared" si="67"/>
        <v>-0.4317625934160978</v>
      </c>
      <c r="AW131" s="66">
        <f t="shared" si="68"/>
        <v>6.4511277884931929E-6</v>
      </c>
      <c r="AX131" s="66">
        <f t="shared" si="69"/>
        <v>0.61900321971029226</v>
      </c>
      <c r="AY131" s="67">
        <f t="shared" si="70"/>
        <v>2.1931080760602555E-10</v>
      </c>
      <c r="AZ131" s="67">
        <f t="shared" si="71"/>
        <v>1.1764406076389179E-9</v>
      </c>
      <c r="BA131" s="68">
        <f t="shared" si="72"/>
        <v>-9.9604197775607845E-6</v>
      </c>
      <c r="BB131" s="69">
        <f t="shared" si="73"/>
        <v>-5.8075082664978014E-8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60477846738955143</v>
      </c>
      <c r="P132" s="47">
        <f t="shared" si="40"/>
        <v>0.60671450854012188</v>
      </c>
      <c r="Q132" s="47">
        <f t="shared" si="41"/>
        <v>0.38468387875362148</v>
      </c>
      <c r="R132" s="43">
        <f t="shared" si="42"/>
        <v>0.7847335695613632</v>
      </c>
      <c r="S132" s="43">
        <f t="shared" si="43"/>
        <v>0.78724569022178059</v>
      </c>
      <c r="T132" s="7">
        <f t="shared" si="44"/>
        <v>6.3107502124959243E-6</v>
      </c>
      <c r="U132" s="36">
        <f t="shared" si="45"/>
        <v>3.038801450203887E-5</v>
      </c>
      <c r="V132" s="36">
        <f t="shared" si="46"/>
        <v>4.3721199153199456E-5</v>
      </c>
      <c r="W132" s="37">
        <f t="shared" si="56"/>
        <v>1.7777381294194422E-10</v>
      </c>
      <c r="X132" s="37">
        <f t="shared" si="57"/>
        <v>-4.5172976750098233</v>
      </c>
      <c r="Y132" s="37">
        <f t="shared" si="57"/>
        <v>-4.3593079350463162</v>
      </c>
      <c r="Z132" s="7">
        <f t="shared" si="47"/>
        <v>1.7777381294194422E-10</v>
      </c>
      <c r="AA132" s="19">
        <f t="shared" si="48"/>
        <v>0.49735757250725032</v>
      </c>
      <c r="AB132" s="47">
        <f t="shared" si="49"/>
        <v>2.8834699767008862</v>
      </c>
      <c r="AC132" s="20">
        <f t="shared" si="50"/>
        <v>1.6123736336815367E-2</v>
      </c>
      <c r="AD132" s="20"/>
      <c r="AE132" s="29">
        <f t="shared" si="51"/>
        <v>4.3721199153199456E-5</v>
      </c>
      <c r="AF132" s="20"/>
      <c r="AG132" s="20"/>
      <c r="AI132" s="60">
        <f t="shared" si="52"/>
        <v>0.7847335695613632</v>
      </c>
      <c r="AJ132" s="61">
        <f t="shared" si="58"/>
        <v>0.61580677519651883</v>
      </c>
      <c r="AK132" s="61">
        <f t="shared" si="53"/>
        <v>0.78724569022178059</v>
      </c>
      <c r="AL132" s="61">
        <f t="shared" si="59"/>
        <v>0.61975577677276772</v>
      </c>
      <c r="AM132" s="61">
        <f t="shared" si="60"/>
        <v>0.61777812060953707</v>
      </c>
      <c r="AN132" s="61">
        <f t="shared" si="54"/>
        <v>3.038801450203887E-5</v>
      </c>
      <c r="AO132" s="61">
        <f t="shared" si="61"/>
        <v>9.2343142537612463E-10</v>
      </c>
      <c r="AP132" s="61">
        <f t="shared" si="55"/>
        <v>4.3721199153199456E-5</v>
      </c>
      <c r="AQ132" s="61">
        <f t="shared" si="62"/>
        <v>1.9115432553937288E-9</v>
      </c>
      <c r="AR132" s="61">
        <f t="shared" si="63"/>
        <v>1.3286004339139546E-9</v>
      </c>
      <c r="AS132" s="62">
        <f t="shared" si="64"/>
        <v>-2.512120660417394E-3</v>
      </c>
      <c r="AT132" s="63">
        <f t="shared" si="65"/>
        <v>-3.2012402143336061E-3</v>
      </c>
      <c r="AU132" s="64">
        <f t="shared" si="66"/>
        <v>-1.3333184651160586E-5</v>
      </c>
      <c r="AV132" s="65">
        <f t="shared" si="67"/>
        <v>-0.4387645876062749</v>
      </c>
      <c r="AW132" s="66">
        <f t="shared" si="68"/>
        <v>6.3107502124959243E-6</v>
      </c>
      <c r="AX132" s="66">
        <f t="shared" si="69"/>
        <v>0.61580677519651883</v>
      </c>
      <c r="AY132" s="67">
        <f t="shared" si="70"/>
        <v>1.7777381294194422E-10</v>
      </c>
      <c r="AZ132" s="67">
        <f t="shared" si="71"/>
        <v>9.2343142537612463E-10</v>
      </c>
      <c r="BA132" s="68">
        <f t="shared" si="72"/>
        <v>-9.8514535702642899E-6</v>
      </c>
      <c r="BB132" s="69">
        <f t="shared" si="73"/>
        <v>-5.2286998632002294E-8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603232176569509</v>
      </c>
      <c r="P133" s="47">
        <f t="shared" si="40"/>
        <v>0.60514093674854696</v>
      </c>
      <c r="Q133" s="47">
        <f t="shared" si="41"/>
        <v>0.37894880412991994</v>
      </c>
      <c r="R133" s="43">
        <f t="shared" si="42"/>
        <v>0.78272717154916305</v>
      </c>
      <c r="S133" s="43">
        <f t="shared" si="43"/>
        <v>0.78520389363749798</v>
      </c>
      <c r="T133" s="7">
        <f t="shared" si="44"/>
        <v>6.1341523028461728E-6</v>
      </c>
      <c r="U133" s="36">
        <f t="shared" si="45"/>
        <v>2.6920032537754825E-5</v>
      </c>
      <c r="V133" s="36">
        <f t="shared" si="46"/>
        <v>3.8914231394211416E-5</v>
      </c>
      <c r="W133" s="37">
        <f t="shared" si="56"/>
        <v>1.4386080620822459E-10</v>
      </c>
      <c r="X133" s="37">
        <f t="shared" si="57"/>
        <v>-4.5699244195238844</v>
      </c>
      <c r="Y133" s="37">
        <f t="shared" si="57"/>
        <v>-4.4098915430013905</v>
      </c>
      <c r="Z133" s="7">
        <f t="shared" si="47"/>
        <v>1.4386080620822459E-10</v>
      </c>
      <c r="AA133" s="19">
        <f t="shared" si="48"/>
        <v>0.48780636156607321</v>
      </c>
      <c r="AB133" s="47">
        <f t="shared" si="49"/>
        <v>2.8845558933564277</v>
      </c>
      <c r="AC133" s="20">
        <f t="shared" si="50"/>
        <v>1.5211584269394146E-2</v>
      </c>
      <c r="AD133" s="20"/>
      <c r="AE133" s="29">
        <f t="shared" si="51"/>
        <v>3.8914231394211416E-5</v>
      </c>
      <c r="AF133" s="20"/>
      <c r="AG133" s="20"/>
      <c r="AI133" s="60">
        <f t="shared" si="52"/>
        <v>0.78272717154916305</v>
      </c>
      <c r="AJ133" s="61">
        <f t="shared" si="58"/>
        <v>0.61266182508135292</v>
      </c>
      <c r="AK133" s="61">
        <f t="shared" si="53"/>
        <v>0.78520389363749798</v>
      </c>
      <c r="AL133" s="61">
        <f t="shared" si="59"/>
        <v>0.61654515458348724</v>
      </c>
      <c r="AM133" s="61">
        <f t="shared" si="60"/>
        <v>0.61460042275626869</v>
      </c>
      <c r="AN133" s="61">
        <f t="shared" si="54"/>
        <v>2.6920032537754825E-5</v>
      </c>
      <c r="AO133" s="61">
        <f t="shared" si="61"/>
        <v>7.246881518337785E-10</v>
      </c>
      <c r="AP133" s="61">
        <f t="shared" si="55"/>
        <v>3.8914231394211416E-5</v>
      </c>
      <c r="AQ133" s="61">
        <f t="shared" si="62"/>
        <v>1.5143174050022294E-9</v>
      </c>
      <c r="AR133" s="61">
        <f t="shared" si="63"/>
        <v>1.0475723753138917E-9</v>
      </c>
      <c r="AS133" s="62">
        <f t="shared" si="64"/>
        <v>-2.4767220883349372E-3</v>
      </c>
      <c r="AT133" s="63">
        <f t="shared" si="65"/>
        <v>-3.1642214277971753E-3</v>
      </c>
      <c r="AU133" s="64">
        <f t="shared" si="66"/>
        <v>-1.1994198856456591E-5</v>
      </c>
      <c r="AV133" s="65">
        <f t="shared" si="67"/>
        <v>-0.44554919611018146</v>
      </c>
      <c r="AW133" s="66">
        <f t="shared" si="68"/>
        <v>6.1341523028461728E-6</v>
      </c>
      <c r="AX133" s="66">
        <f t="shared" si="69"/>
        <v>0.61266182508135292</v>
      </c>
      <c r="AY133" s="67">
        <f t="shared" si="70"/>
        <v>1.4386080620822459E-10</v>
      </c>
      <c r="AZ133" s="67">
        <f t="shared" si="71"/>
        <v>7.246881518337785E-10</v>
      </c>
      <c r="BA133" s="68">
        <f t="shared" si="72"/>
        <v>-9.7126356405291657E-6</v>
      </c>
      <c r="BB133" s="69">
        <f t="shared" si="73"/>
        <v>-4.7036073946888595E-8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6017070241604241</v>
      </c>
      <c r="P134" s="47">
        <f t="shared" si="40"/>
        <v>0.6035829152973432</v>
      </c>
      <c r="Q134" s="47">
        <f t="shared" si="41"/>
        <v>0.37329213025897229</v>
      </c>
      <c r="R134" s="43">
        <f t="shared" si="42"/>
        <v>0.78074820179636695</v>
      </c>
      <c r="S134" s="43">
        <f t="shared" si="43"/>
        <v>0.78318227448142308</v>
      </c>
      <c r="T134" s="7">
        <f t="shared" si="44"/>
        <v>5.9247098361363697E-6</v>
      </c>
      <c r="U134" s="36">
        <f t="shared" si="45"/>
        <v>2.3845547553266711E-5</v>
      </c>
      <c r="V134" s="36">
        <f t="shared" si="46"/>
        <v>3.4626402810954151E-5</v>
      </c>
      <c r="W134" s="37">
        <f t="shared" si="56"/>
        <v>1.1622684008720692E-10</v>
      </c>
      <c r="X134" s="37">
        <f t="shared" si="57"/>
        <v>-4.6225927006307419</v>
      </c>
      <c r="Y134" s="37">
        <f t="shared" si="57"/>
        <v>-4.4605926231053861</v>
      </c>
      <c r="Z134" s="7">
        <f t="shared" si="47"/>
        <v>1.1622684008720692E-10</v>
      </c>
      <c r="AA134" s="19">
        <f t="shared" si="48"/>
        <v>0.47843857123711903</v>
      </c>
      <c r="AB134" s="47">
        <f t="shared" si="49"/>
        <v>2.8855826881813789</v>
      </c>
      <c r="AC134" s="20">
        <f t="shared" si="50"/>
        <v>1.4349093563853218E-2</v>
      </c>
      <c r="AD134" s="20"/>
      <c r="AE134" s="29">
        <f t="shared" si="51"/>
        <v>3.4626402810954151E-5</v>
      </c>
      <c r="AF134" s="20"/>
      <c r="AG134" s="20"/>
      <c r="AI134" s="60">
        <f t="shared" si="52"/>
        <v>0.78074820179636695</v>
      </c>
      <c r="AJ134" s="61">
        <f t="shared" si="58"/>
        <v>0.60956775460826051</v>
      </c>
      <c r="AK134" s="61">
        <f t="shared" si="53"/>
        <v>0.78318227448142308</v>
      </c>
      <c r="AL134" s="61">
        <f t="shared" si="59"/>
        <v>0.61337447506189513</v>
      </c>
      <c r="AM134" s="61">
        <f t="shared" si="60"/>
        <v>0.61146815248015973</v>
      </c>
      <c r="AN134" s="61">
        <f t="shared" si="54"/>
        <v>2.3845547553266711E-5</v>
      </c>
      <c r="AO134" s="61">
        <f t="shared" si="61"/>
        <v>5.6861013811510402E-10</v>
      </c>
      <c r="AP134" s="61">
        <f t="shared" si="55"/>
        <v>3.4626402810954151E-5</v>
      </c>
      <c r="AQ134" s="61">
        <f t="shared" si="62"/>
        <v>1.1989877716264536E-9</v>
      </c>
      <c r="AR134" s="61">
        <f t="shared" si="63"/>
        <v>8.2568553482717533E-10</v>
      </c>
      <c r="AS134" s="62">
        <f t="shared" si="64"/>
        <v>-2.4340726850561323E-3</v>
      </c>
      <c r="AT134" s="63">
        <f t="shared" si="65"/>
        <v>-3.1176154866008666E-3</v>
      </c>
      <c r="AU134" s="64">
        <f t="shared" si="66"/>
        <v>-1.078085525768744E-5</v>
      </c>
      <c r="AV134" s="65">
        <f t="shared" si="67"/>
        <v>-0.45211187680236437</v>
      </c>
      <c r="AW134" s="66">
        <f t="shared" si="68"/>
        <v>5.9247098361363697E-6</v>
      </c>
      <c r="AX134" s="66">
        <f t="shared" si="69"/>
        <v>0.60956775460826051</v>
      </c>
      <c r="AY134" s="67">
        <f t="shared" si="70"/>
        <v>1.1622684008720692E-10</v>
      </c>
      <c r="AZ134" s="67">
        <f t="shared" si="71"/>
        <v>5.6861013811510402E-10</v>
      </c>
      <c r="BA134" s="68">
        <f t="shared" si="72"/>
        <v>-9.5453830786514987E-6</v>
      </c>
      <c r="BB134" s="69">
        <f t="shared" si="73"/>
        <v>-4.2277863755637023E-8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60020286015577362</v>
      </c>
      <c r="P135" s="47">
        <f t="shared" si="40"/>
        <v>0.60204057071342498</v>
      </c>
      <c r="Q135" s="47">
        <f t="shared" si="41"/>
        <v>0.36771330077803438</v>
      </c>
      <c r="R135" s="43">
        <f t="shared" si="42"/>
        <v>0.77879646566119998</v>
      </c>
      <c r="S135" s="43">
        <f t="shared" si="43"/>
        <v>0.78118099692923781</v>
      </c>
      <c r="T135" s="7">
        <f t="shared" si="44"/>
        <v>5.6859893682501363E-6</v>
      </c>
      <c r="U135" s="36">
        <f t="shared" si="45"/>
        <v>2.112028971050105E-5</v>
      </c>
      <c r="V135" s="36">
        <f t="shared" si="46"/>
        <v>3.0802855093932166E-5</v>
      </c>
      <c r="W135" s="37">
        <f t="shared" si="56"/>
        <v>9.3752072404418547E-11</v>
      </c>
      <c r="X135" s="37">
        <f t="shared" si="57"/>
        <v>-4.6753001288082539</v>
      </c>
      <c r="Y135" s="37">
        <f t="shared" si="57"/>
        <v>-4.5114090271984786</v>
      </c>
      <c r="Z135" s="7">
        <f t="shared" si="47"/>
        <v>9.3752072404418547E-11</v>
      </c>
      <c r="AA135" s="19">
        <f t="shared" si="48"/>
        <v>0.46925067912713325</v>
      </c>
      <c r="AB135" s="47">
        <f t="shared" si="49"/>
        <v>2.8865534036513072</v>
      </c>
      <c r="AC135" s="20">
        <f t="shared" si="50"/>
        <v>1.3533708590932458E-2</v>
      </c>
      <c r="AD135" s="20"/>
      <c r="AE135" s="29">
        <f t="shared" si="51"/>
        <v>3.0802855093932166E-5</v>
      </c>
      <c r="AF135" s="20"/>
      <c r="AG135" s="20"/>
      <c r="AI135" s="60">
        <f t="shared" si="52"/>
        <v>0.77879646566119998</v>
      </c>
      <c r="AJ135" s="61">
        <f t="shared" si="58"/>
        <v>0.60652393492637668</v>
      </c>
      <c r="AK135" s="61">
        <f t="shared" si="53"/>
        <v>0.78118099692923781</v>
      </c>
      <c r="AL135" s="61">
        <f t="shared" si="59"/>
        <v>0.61024374996335784</v>
      </c>
      <c r="AM135" s="61">
        <f t="shared" si="60"/>
        <v>0.60838099945018309</v>
      </c>
      <c r="AN135" s="61">
        <f t="shared" si="54"/>
        <v>2.112028971050105E-5</v>
      </c>
      <c r="AO135" s="61">
        <f t="shared" si="61"/>
        <v>4.460666374554965E-10</v>
      </c>
      <c r="AP135" s="61">
        <f t="shared" si="55"/>
        <v>3.0802855093932166E-5</v>
      </c>
      <c r="AQ135" s="61">
        <f t="shared" si="62"/>
        <v>9.4881588193778276E-10</v>
      </c>
      <c r="AR135" s="61">
        <f t="shared" si="63"/>
        <v>6.5056522349443035E-10</v>
      </c>
      <c r="AS135" s="62">
        <f t="shared" si="64"/>
        <v>-2.3845312680378372E-3</v>
      </c>
      <c r="AT135" s="63">
        <f t="shared" si="65"/>
        <v>-3.0618157287262016E-3</v>
      </c>
      <c r="AU135" s="64">
        <f t="shared" si="66"/>
        <v>-9.6825653834311158E-6</v>
      </c>
      <c r="AV135" s="65">
        <f t="shared" si="67"/>
        <v>-0.45844851165166189</v>
      </c>
      <c r="AW135" s="66">
        <f t="shared" si="68"/>
        <v>5.6859893682501363E-6</v>
      </c>
      <c r="AX135" s="66">
        <f t="shared" si="69"/>
        <v>0.60652393492637668</v>
      </c>
      <c r="AY135" s="67">
        <f t="shared" si="70"/>
        <v>9.3752072404418547E-11</v>
      </c>
      <c r="AZ135" s="67">
        <f t="shared" si="71"/>
        <v>4.460666374554965E-10</v>
      </c>
      <c r="BA135" s="68">
        <f t="shared" si="72"/>
        <v>-9.3511030119130873E-6</v>
      </c>
      <c r="BB135" s="69">
        <f t="shared" si="73"/>
        <v>-3.7970844640906334E-8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59871952490980451</v>
      </c>
      <c r="P136" s="47">
        <f t="shared" si="40"/>
        <v>0.60051401725906717</v>
      </c>
      <c r="Q136" s="47">
        <f t="shared" si="41"/>
        <v>0.3622117235731937</v>
      </c>
      <c r="R136" s="43">
        <f t="shared" si="42"/>
        <v>0.77687175599445224</v>
      </c>
      <c r="S136" s="43">
        <f t="shared" si="43"/>
        <v>0.77920020924257427</v>
      </c>
      <c r="T136" s="7">
        <f t="shared" si="44"/>
        <v>5.4216945286900368E-6</v>
      </c>
      <c r="U136" s="36">
        <f t="shared" si="45"/>
        <v>1.8704906973492463E-5</v>
      </c>
      <c r="V136" s="36">
        <f t="shared" si="46"/>
        <v>2.7394372442805765E-5</v>
      </c>
      <c r="W136" s="37">
        <f t="shared" si="56"/>
        <v>7.5506810142388234E-11</v>
      </c>
      <c r="X136" s="37">
        <f t="shared" si="57"/>
        <v>-4.7280444473695109</v>
      </c>
      <c r="Y136" s="37">
        <f t="shared" si="57"/>
        <v>-4.5623386440428604</v>
      </c>
      <c r="Z136" s="7">
        <f t="shared" si="47"/>
        <v>7.5506810142388234E-11</v>
      </c>
      <c r="AA136" s="19">
        <f t="shared" si="48"/>
        <v>0.46023923048659116</v>
      </c>
      <c r="AB136" s="47">
        <f t="shared" si="49"/>
        <v>2.8874709390924407</v>
      </c>
      <c r="AC136" s="20">
        <f t="shared" si="50"/>
        <v>1.2762993964454213E-2</v>
      </c>
      <c r="AD136" s="20"/>
      <c r="AE136" s="29">
        <f t="shared" si="51"/>
        <v>2.7394372442805765E-5</v>
      </c>
      <c r="AF136" s="20"/>
      <c r="AG136" s="20"/>
      <c r="AI136" s="60">
        <f t="shared" si="52"/>
        <v>0.77687175599445224</v>
      </c>
      <c r="AJ136" s="61">
        <f t="shared" si="58"/>
        <v>0.60352972526190374</v>
      </c>
      <c r="AK136" s="61">
        <f t="shared" si="53"/>
        <v>0.77920020924257427</v>
      </c>
      <c r="AL136" s="61">
        <f t="shared" si="59"/>
        <v>0.60715296608367153</v>
      </c>
      <c r="AM136" s="61">
        <f t="shared" si="60"/>
        <v>0.6053386348255233</v>
      </c>
      <c r="AN136" s="61">
        <f t="shared" si="54"/>
        <v>1.8704906973492463E-5</v>
      </c>
      <c r="AO136" s="61">
        <f t="shared" si="61"/>
        <v>3.49873544887007E-10</v>
      </c>
      <c r="AP136" s="61">
        <f t="shared" si="55"/>
        <v>2.7394372442805765E-5</v>
      </c>
      <c r="AQ136" s="61">
        <f t="shared" si="62"/>
        <v>7.5045164153515591E-10</v>
      </c>
      <c r="AR136" s="61">
        <f t="shared" si="63"/>
        <v>5.1240918813988732E-10</v>
      </c>
      <c r="AS136" s="62">
        <f t="shared" si="64"/>
        <v>-2.328453248122031E-3</v>
      </c>
      <c r="AT136" s="63">
        <f t="shared" si="65"/>
        <v>-2.9972170183242687E-3</v>
      </c>
      <c r="AU136" s="64">
        <f t="shared" si="66"/>
        <v>-8.6894654693133018E-6</v>
      </c>
      <c r="AV136" s="65">
        <f t="shared" si="67"/>
        <v>-0.46455539616569713</v>
      </c>
      <c r="AW136" s="66">
        <f t="shared" si="68"/>
        <v>5.4216945286900368E-6</v>
      </c>
      <c r="AX136" s="66">
        <f t="shared" si="69"/>
        <v>0.60352972526190374</v>
      </c>
      <c r="AY136" s="67">
        <f t="shared" si="70"/>
        <v>7.5506810142388234E-11</v>
      </c>
      <c r="AZ136" s="67">
        <f t="shared" si="71"/>
        <v>3.49873544887007E-10</v>
      </c>
      <c r="BA136" s="68">
        <f t="shared" si="72"/>
        <v>-9.1311892083216901E-6</v>
      </c>
      <c r="BB136" s="69">
        <f t="shared" si="73"/>
        <v>-3.4076335173777654E-8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59725685006866192</v>
      </c>
      <c r="P137" s="47">
        <f t="shared" si="40"/>
        <v>0.59900335726058829</v>
      </c>
      <c r="Q137" s="47">
        <f t="shared" si="41"/>
        <v>0.35678677423285327</v>
      </c>
      <c r="R137" s="43">
        <f t="shared" si="42"/>
        <v>0.77497385434766941</v>
      </c>
      <c r="S137" s="43">
        <f t="shared" si="43"/>
        <v>0.77724004419550041</v>
      </c>
      <c r="T137" s="7">
        <f t="shared" si="44"/>
        <v>5.135616426412298E-6</v>
      </c>
      <c r="U137" s="36">
        <f t="shared" si="45"/>
        <v>1.6564429178589334E-5</v>
      </c>
      <c r="V137" s="36">
        <f t="shared" si="46"/>
        <v>2.4356820816745392E-5</v>
      </c>
      <c r="W137" s="37">
        <f t="shared" si="56"/>
        <v>6.072136744240445E-11</v>
      </c>
      <c r="X137" s="37">
        <f t="shared" si="57"/>
        <v>-4.7808235256051566</v>
      </c>
      <c r="Y137" s="37">
        <f t="shared" si="57"/>
        <v>-4.6133793987915768</v>
      </c>
      <c r="Z137" s="7">
        <f t="shared" si="47"/>
        <v>6.072136744240445E-11</v>
      </c>
      <c r="AA137" s="19">
        <f t="shared" si="48"/>
        <v>0.45140083691067256</v>
      </c>
      <c r="AB137" s="47">
        <f t="shared" si="49"/>
        <v>2.8883380563905723</v>
      </c>
      <c r="AC137" s="20">
        <f t="shared" si="50"/>
        <v>1.203462974593778E-2</v>
      </c>
      <c r="AD137" s="20"/>
      <c r="AE137" s="29">
        <f t="shared" si="51"/>
        <v>2.4356820816745392E-5</v>
      </c>
      <c r="AF137" s="20"/>
      <c r="AG137" s="20"/>
      <c r="AI137" s="60">
        <f t="shared" si="52"/>
        <v>0.77497385434766941</v>
      </c>
      <c r="AJ137" s="61">
        <f t="shared" si="58"/>
        <v>0.60058447492248268</v>
      </c>
      <c r="AK137" s="61">
        <f t="shared" si="53"/>
        <v>0.77724004419550041</v>
      </c>
      <c r="AL137" s="61">
        <f t="shared" si="59"/>
        <v>0.60410208630102347</v>
      </c>
      <c r="AM137" s="61">
        <f t="shared" si="60"/>
        <v>0.60234071280353985</v>
      </c>
      <c r="AN137" s="61">
        <f t="shared" si="54"/>
        <v>1.6564429178589334E-5</v>
      </c>
      <c r="AO137" s="61">
        <f t="shared" si="61"/>
        <v>2.743803140125017E-10</v>
      </c>
      <c r="AP137" s="61">
        <f t="shared" si="55"/>
        <v>2.4356820816745392E-5</v>
      </c>
      <c r="AQ137" s="61">
        <f t="shared" si="62"/>
        <v>5.9325472029904164E-10</v>
      </c>
      <c r="AR137" s="61">
        <f t="shared" si="63"/>
        <v>4.0345683343456946E-10</v>
      </c>
      <c r="AS137" s="62">
        <f t="shared" si="64"/>
        <v>-2.2661898478310016E-3</v>
      </c>
      <c r="AT137" s="63">
        <f t="shared" si="65"/>
        <v>-2.9242145849404898E-3</v>
      </c>
      <c r="AU137" s="64">
        <f t="shared" si="66"/>
        <v>-7.7923916381560579E-6</v>
      </c>
      <c r="AV137" s="65">
        <f t="shared" si="67"/>
        <v>-0.47042922844744089</v>
      </c>
      <c r="AW137" s="66">
        <f t="shared" si="68"/>
        <v>5.135616426412298E-6</v>
      </c>
      <c r="AX137" s="66">
        <f t="shared" si="69"/>
        <v>0.60058447492248268</v>
      </c>
      <c r="AY137" s="67">
        <f t="shared" si="70"/>
        <v>6.072136744240445E-11</v>
      </c>
      <c r="AZ137" s="67">
        <f t="shared" si="71"/>
        <v>2.743803140125017E-10</v>
      </c>
      <c r="BA137" s="68">
        <f t="shared" si="72"/>
        <v>-8.8870190111019678E-6</v>
      </c>
      <c r="BB137" s="69">
        <f t="shared" si="73"/>
        <v>-3.0558398581004147E-8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59581465944119771</v>
      </c>
      <c r="P138" s="47">
        <f t="shared" si="40"/>
        <v>0.59750868143813485</v>
      </c>
      <c r="Q138" s="47">
        <f t="shared" si="41"/>
        <v>0.35143779927749319</v>
      </c>
      <c r="R138" s="43">
        <f t="shared" si="42"/>
        <v>0.77310253210307478</v>
      </c>
      <c r="S138" s="43">
        <f t="shared" si="43"/>
        <v>0.77530061950243268</v>
      </c>
      <c r="T138" s="7">
        <f t="shared" si="44"/>
        <v>4.8315882152159559E-6</v>
      </c>
      <c r="U138" s="36">
        <f t="shared" si="45"/>
        <v>1.466778879355749E-5</v>
      </c>
      <c r="V138" s="36">
        <f t="shared" si="46"/>
        <v>2.1650640437413006E-5</v>
      </c>
      <c r="W138" s="37">
        <f t="shared" si="56"/>
        <v>4.8760217080095689E-11</v>
      </c>
      <c r="X138" s="37">
        <f t="shared" si="57"/>
        <v>-4.833635352219269</v>
      </c>
      <c r="Y138" s="37">
        <f t="shared" si="57"/>
        <v>-4.6645292524597757</v>
      </c>
      <c r="Z138" s="7">
        <f t="shared" si="47"/>
        <v>4.8760217080095689E-11</v>
      </c>
      <c r="AA138" s="19">
        <f t="shared" si="48"/>
        <v>0.44273217506518525</v>
      </c>
      <c r="AB138" s="47">
        <f t="shared" si="49"/>
        <v>2.8891573855529771</v>
      </c>
      <c r="AC138" s="20">
        <f t="shared" si="50"/>
        <v>1.1346406772680801E-2</v>
      </c>
      <c r="AD138" s="29"/>
      <c r="AE138" s="29">
        <f t="shared" si="51"/>
        <v>2.1650640437413006E-5</v>
      </c>
      <c r="AF138" s="29"/>
      <c r="AG138" s="29"/>
      <c r="AI138" s="60">
        <f t="shared" si="52"/>
        <v>0.77310253210307478</v>
      </c>
      <c r="AJ138" s="61">
        <f t="shared" si="58"/>
        <v>0.59768752514418577</v>
      </c>
      <c r="AK138" s="61">
        <f t="shared" si="53"/>
        <v>0.77530061950243268</v>
      </c>
      <c r="AL138" s="61">
        <f t="shared" si="59"/>
        <v>0.60109105060085588</v>
      </c>
      <c r="AM138" s="61">
        <f t="shared" si="60"/>
        <v>0.59938687207841324</v>
      </c>
      <c r="AN138" s="61">
        <f t="shared" si="54"/>
        <v>1.466778879355749E-5</v>
      </c>
      <c r="AO138" s="61">
        <f t="shared" si="61"/>
        <v>2.1514402809241067E-10</v>
      </c>
      <c r="AP138" s="61">
        <f t="shared" si="55"/>
        <v>2.1650640437413006E-5</v>
      </c>
      <c r="AQ138" s="61">
        <f t="shared" si="62"/>
        <v>4.6875023135014327E-10</v>
      </c>
      <c r="AR138" s="61">
        <f t="shared" si="63"/>
        <v>3.1756702118122915E-10</v>
      </c>
      <c r="AS138" s="62">
        <f t="shared" si="64"/>
        <v>-2.1980873993578953E-3</v>
      </c>
      <c r="AT138" s="63">
        <f t="shared" si="65"/>
        <v>-2.8432029492626637E-3</v>
      </c>
      <c r="AU138" s="64">
        <f t="shared" si="66"/>
        <v>-6.9828516438555165E-6</v>
      </c>
      <c r="AV138" s="65">
        <f t="shared" si="67"/>
        <v>-0.47606709792021162</v>
      </c>
      <c r="AW138" s="66">
        <f t="shared" si="68"/>
        <v>4.8315882152159559E-6</v>
      </c>
      <c r="AX138" s="66">
        <f t="shared" si="69"/>
        <v>0.59768752514418577</v>
      </c>
      <c r="AY138" s="67">
        <f t="shared" si="70"/>
        <v>4.8760217080095689E-11</v>
      </c>
      <c r="AZ138" s="67">
        <f t="shared" si="71"/>
        <v>2.1514402809241067E-10</v>
      </c>
      <c r="BA138" s="68">
        <f t="shared" si="72"/>
        <v>-8.6199505857172373E-6</v>
      </c>
      <c r="BB138" s="69">
        <f t="shared" si="73"/>
        <v>-2.73837319366883E-8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59439276981237987</v>
      </c>
      <c r="P139" s="47">
        <f t="shared" ref="P139:P202" si="77">thetar+(thetas-thetar)*(1-EXP(-((k/N139)^p)))</f>
        <v>0.59603006923594026</v>
      </c>
      <c r="Q139" s="47">
        <f t="shared" ref="Q139:Q202" si="78">(R139-$C$8/$C$7)/(1-$C$8/$C$7)</f>
        <v>0.34616411917654422</v>
      </c>
      <c r="R139" s="43">
        <f t="shared" ref="R139:R202" si="79">O139/$C$7</f>
        <v>0.7712575515290131</v>
      </c>
      <c r="S139" s="43">
        <f t="shared" ref="S139:S202" si="80">P139/thetas</f>
        <v>0.77338203824666563</v>
      </c>
      <c r="T139" s="7">
        <f t="shared" ref="T139:T202" si="81">(S139-R139)^2</f>
        <v>4.5134438134820188E-6</v>
      </c>
      <c r="U139" s="36">
        <f t="shared" ref="U139:U202" si="82">(Q139^P_GRT)*(1-(1-Q139^(1/(1-1/n_VGM)))^(1-1/n_VGM))^2</f>
        <v>1.2987392653538166E-5</v>
      </c>
      <c r="V139" s="36">
        <f t="shared" ref="V139:V202" si="83">AE139</f>
        <v>1.924038679788581E-5</v>
      </c>
      <c r="W139" s="37">
        <f t="shared" si="56"/>
        <v>3.909993576924593E-11</v>
      </c>
      <c r="X139" s="37">
        <f t="shared" si="57"/>
        <v>-4.8864780290531451</v>
      </c>
      <c r="Y139" s="37">
        <f t="shared" si="57"/>
        <v>-4.7157862013990961</v>
      </c>
      <c r="Z139" s="7">
        <f t="shared" ref="Z139:Z202" si="84">(U139-V139)^2</f>
        <v>3.909993576924593E-11</v>
      </c>
      <c r="AA139" s="19">
        <f t="shared" ref="AA139:AA202" si="85">-LN(λ_GRT*(1-S139))</f>
        <v>0.43422998543695396</v>
      </c>
      <c r="AB139" s="47">
        <f t="shared" ref="AB139:AB202" si="86">IF(S139&lt;thetaRL,_xlfn.GAMMA(a),IF(S139=1,0,EXP(GAMMALN(a))*(1-_xlfn.GAMMA.DIST(AA139,a,1,TRUE))))</f>
        <v>2.8899314301201442</v>
      </c>
      <c r="AC139" s="20">
        <f t="shared" ref="AC139:AC202" si="87">(1/(λ_GRT*k^β_GRT))*($AF$13-AB139)</f>
        <v>1.0696222111993749E-2</v>
      </c>
      <c r="AD139" s="20"/>
      <c r="AE139" s="29">
        <f t="shared" ref="AE139:AE202" si="88">IF(S139&lt;thetaRL,0,(S139^P_GRT)*((AC139/$AD$11)^2))</f>
        <v>1.924038679788581E-5</v>
      </c>
      <c r="AF139" s="20"/>
      <c r="AG139" s="20"/>
      <c r="AI139" s="60">
        <f t="shared" ref="AI139:AI202" si="89">R139-$R$216</f>
        <v>0.7712575515290131</v>
      </c>
      <c r="AJ139" s="61">
        <f t="shared" si="58"/>
        <v>0.59483821079052834</v>
      </c>
      <c r="AK139" s="61">
        <f t="shared" ref="AK139:AK202" si="90">S139-$S$216</f>
        <v>0.77338203824666563</v>
      </c>
      <c r="AL139" s="61">
        <f t="shared" si="59"/>
        <v>0.59811977708256703</v>
      </c>
      <c r="AM139" s="61">
        <f t="shared" si="60"/>
        <v>0.5964767372146409</v>
      </c>
      <c r="AN139" s="61">
        <f t="shared" ref="AN139:AN202" si="91">U139-$U$216</f>
        <v>1.2987392653538166E-5</v>
      </c>
      <c r="AO139" s="61">
        <f t="shared" si="61"/>
        <v>1.6867236793717713E-10</v>
      </c>
      <c r="AP139" s="61">
        <f t="shared" ref="AP139:AP202" si="92">V139-$V$216</f>
        <v>1.924038679788581E-5</v>
      </c>
      <c r="AQ139" s="61">
        <f t="shared" si="62"/>
        <v>3.7019248413225858E-10</v>
      </c>
      <c r="AR139" s="61">
        <f t="shared" si="63"/>
        <v>2.498824581500949E-10</v>
      </c>
      <c r="AS139" s="62">
        <f t="shared" si="64"/>
        <v>-2.1244867176525295E-3</v>
      </c>
      <c r="AT139" s="63">
        <f t="shared" si="65"/>
        <v>-2.7545749321231908E-3</v>
      </c>
      <c r="AU139" s="64">
        <f t="shared" si="66"/>
        <v>-6.2529941443476444E-6</v>
      </c>
      <c r="AV139" s="65">
        <f t="shared" si="67"/>
        <v>-0.481466473768631</v>
      </c>
      <c r="AW139" s="66">
        <f t="shared" si="68"/>
        <v>4.5134438134820188E-6</v>
      </c>
      <c r="AX139" s="66">
        <f t="shared" si="69"/>
        <v>0.59483821079052834</v>
      </c>
      <c r="AY139" s="67">
        <f t="shared" si="70"/>
        <v>3.909993576924593E-11</v>
      </c>
      <c r="AZ139" s="67">
        <f t="shared" si="71"/>
        <v>1.6867236793717713E-10</v>
      </c>
      <c r="BA139" s="68">
        <f t="shared" si="72"/>
        <v>-8.331320461382469E-6</v>
      </c>
      <c r="BB139" s="69">
        <f t="shared" si="73"/>
        <v>-2.452154566410841E-8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59299099170218927</v>
      </c>
      <c r="P140" s="47">
        <f t="shared" si="77"/>
        <v>0.59456758915247165</v>
      </c>
      <c r="Q140" s="47">
        <f t="shared" si="78"/>
        <v>0.34096503116307886</v>
      </c>
      <c r="R140" s="43">
        <f t="shared" si="79"/>
        <v>0.76943866676466144</v>
      </c>
      <c r="S140" s="43">
        <f t="shared" si="80"/>
        <v>0.7714843893087554</v>
      </c>
      <c r="T140" s="7">
        <f t="shared" si="81"/>
        <v>4.1849807274142811E-6</v>
      </c>
      <c r="U140" s="36">
        <f t="shared" si="82"/>
        <v>1.1498739489831746E-5</v>
      </c>
      <c r="V140" s="36">
        <f t="shared" si="83"/>
        <v>1.7094315815001001E-5</v>
      </c>
      <c r="W140" s="37">
        <f t="shared" ref="W140:W203" si="93">(U140-V140)^2</f>
        <v>3.131047441079467E-11</v>
      </c>
      <c r="X140" s="37">
        <f t="shared" ref="X140:Y203" si="94">LOG(U140)</f>
        <v>-4.9393497650911344</v>
      </c>
      <c r="Y140" s="37">
        <f t="shared" si="94"/>
        <v>-4.7671482767753082</v>
      </c>
      <c r="Z140" s="7">
        <f t="shared" si="84"/>
        <v>3.131047441079467E-11</v>
      </c>
      <c r="AA140" s="19">
        <f t="shared" si="85"/>
        <v>0.42589107110820462</v>
      </c>
      <c r="AB140" s="47">
        <f t="shared" si="86"/>
        <v>2.8906625724249344</v>
      </c>
      <c r="AC140" s="20">
        <f t="shared" si="87"/>
        <v>1.0082074643594379E-2</v>
      </c>
      <c r="AD140" s="20"/>
      <c r="AE140" s="29">
        <f t="shared" si="88"/>
        <v>1.7094315815001001E-5</v>
      </c>
      <c r="AF140" s="20"/>
      <c r="AG140" s="20"/>
      <c r="AI140" s="60">
        <f t="shared" si="89"/>
        <v>0.76943866676466144</v>
      </c>
      <c r="AJ140" s="61">
        <f t="shared" ref="AJ140:AJ203" si="95">AI140^2</f>
        <v>0.59203586191257973</v>
      </c>
      <c r="AK140" s="61">
        <f t="shared" si="90"/>
        <v>0.7714843893087554</v>
      </c>
      <c r="AL140" s="61">
        <f t="shared" ref="AL140:AL203" si="96">AK140^2</f>
        <v>0.59518816294710331</v>
      </c>
      <c r="AM140" s="61">
        <f t="shared" ref="AM140:AM203" si="97">AI140*AK140</f>
        <v>0.59360991993947776</v>
      </c>
      <c r="AN140" s="61">
        <f t="shared" si="91"/>
        <v>1.1498739489831746E-5</v>
      </c>
      <c r="AO140" s="61">
        <f t="shared" ref="AO140:AO203" si="98">AN140^2</f>
        <v>1.3222100985501603E-10</v>
      </c>
      <c r="AP140" s="61">
        <f t="shared" si="92"/>
        <v>1.7094315815001001E-5</v>
      </c>
      <c r="AQ140" s="61">
        <f t="shared" ref="AQ140:AQ203" si="99">AP140^2</f>
        <v>2.9221563318299335E-10</v>
      </c>
      <c r="AR140" s="61">
        <f t="shared" ref="AR140:AR203" si="100">AN140*AP140</f>
        <v>1.9656308431360737E-10</v>
      </c>
      <c r="AS140" s="62">
        <f t="shared" ref="AS140:AS203" si="101">R140-S140</f>
        <v>-2.0457225440939641E-3</v>
      </c>
      <c r="AT140" s="63">
        <f t="shared" ref="AT140:AT203" si="102">AS140/R140</f>
        <v>-2.6587207433905369E-3</v>
      </c>
      <c r="AU140" s="64">
        <f t="shared" ref="AU140:AU203" si="103">U140-V140</f>
        <v>-5.5955763251692556E-6</v>
      </c>
      <c r="AV140" s="65">
        <f t="shared" ref="AV140:AV203" si="104">AU140/U140</f>
        <v>-0.48662519314550817</v>
      </c>
      <c r="AW140" s="66">
        <f t="shared" ref="AW140:AW203" si="105">AS140^2</f>
        <v>4.1849807274142811E-6</v>
      </c>
      <c r="AX140" s="66">
        <f t="shared" ref="AX140:AX203" si="106">AJ140</f>
        <v>0.59203586191257973</v>
      </c>
      <c r="AY140" s="67">
        <f t="shared" ref="AY140:AY203" si="107">AU140^2</f>
        <v>3.131047441079467E-11</v>
      </c>
      <c r="AZ140" s="67">
        <f t="shared" ref="AZ140:AZ203" si="108">AO140</f>
        <v>1.3222100985501603E-10</v>
      </c>
      <c r="BA140" s="68">
        <f t="shared" ref="BA140:BA203" si="109">AS140/255</f>
        <v>-8.022441349388094E-6</v>
      </c>
      <c r="BB140" s="69">
        <f t="shared" ref="BB140:BB203" si="110">AU140/255</f>
        <v>-2.1943436569291198E-8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59160913007284244</v>
      </c>
      <c r="P141" s="47">
        <f t="shared" si="77"/>
        <v>0.59312129906991329</v>
      </c>
      <c r="Q141" s="47">
        <f t="shared" si="78"/>
        <v>0.33583981185684481</v>
      </c>
      <c r="R141" s="43">
        <f t="shared" si="79"/>
        <v>0.76764562473768938</v>
      </c>
      <c r="S141" s="43">
        <f t="shared" si="80"/>
        <v>0.76960774779404328</v>
      </c>
      <c r="T141" s="7">
        <f t="shared" si="81"/>
        <v>3.849926888275585E-6</v>
      </c>
      <c r="U141" s="36">
        <f t="shared" si="82"/>
        <v>1.0180078554844406E-5</v>
      </c>
      <c r="V141" s="36">
        <f t="shared" si="83"/>
        <v>1.518400912056883E-5</v>
      </c>
      <c r="W141" s="37">
        <f t="shared" si="93"/>
        <v>2.503932110659115E-11</v>
      </c>
      <c r="X141" s="37">
        <f t="shared" si="94"/>
        <v>-4.9922488707415171</v>
      </c>
      <c r="Y141" s="37">
        <f t="shared" si="94"/>
        <v>-4.8186135440493221</v>
      </c>
      <c r="Z141" s="7">
        <f t="shared" si="84"/>
        <v>2.503932110659115E-11</v>
      </c>
      <c r="AA141" s="19">
        <f t="shared" si="85"/>
        <v>0.41771229655449232</v>
      </c>
      <c r="AB141" s="47">
        <f t="shared" si="86"/>
        <v>2.8913530786975246</v>
      </c>
      <c r="AC141" s="20">
        <f t="shared" si="87"/>
        <v>9.5020607715386417E-3</v>
      </c>
      <c r="AD141" s="20"/>
      <c r="AE141" s="29">
        <f t="shared" si="88"/>
        <v>1.518400912056883E-5</v>
      </c>
      <c r="AF141" s="20"/>
      <c r="AG141" s="20"/>
      <c r="AI141" s="60">
        <f t="shared" si="89"/>
        <v>0.76764562473768938</v>
      </c>
      <c r="AJ141" s="61">
        <f t="shared" si="95"/>
        <v>0.58927980517891743</v>
      </c>
      <c r="AK141" s="61">
        <f t="shared" si="90"/>
        <v>0.76960774779404328</v>
      </c>
      <c r="AL141" s="61">
        <f t="shared" si="96"/>
        <v>0.59229608546461976</v>
      </c>
      <c r="AM141" s="61">
        <f t="shared" si="97"/>
        <v>0.59078602035832439</v>
      </c>
      <c r="AN141" s="61">
        <f t="shared" si="91"/>
        <v>1.0180078554844406E-5</v>
      </c>
      <c r="AO141" s="61">
        <f t="shared" si="98"/>
        <v>1.0363399938280298E-10</v>
      </c>
      <c r="AP141" s="61">
        <f t="shared" si="92"/>
        <v>1.518400912056883E-5</v>
      </c>
      <c r="AQ141" s="61">
        <f t="shared" si="99"/>
        <v>2.3055413297351742E-10</v>
      </c>
      <c r="AR141" s="61">
        <f t="shared" si="100"/>
        <v>1.5457440562486461E-10</v>
      </c>
      <c r="AS141" s="62">
        <f t="shared" si="101"/>
        <v>-1.9621230563539038E-3</v>
      </c>
      <c r="AT141" s="63">
        <f t="shared" si="102"/>
        <v>-2.5560271473238408E-3</v>
      </c>
      <c r="AU141" s="64">
        <f t="shared" si="103"/>
        <v>-5.0039305657244235E-6</v>
      </c>
      <c r="AV141" s="65">
        <f t="shared" si="104"/>
        <v>-0.49154144919080189</v>
      </c>
      <c r="AW141" s="66">
        <f t="shared" si="105"/>
        <v>3.849926888275585E-6</v>
      </c>
      <c r="AX141" s="66">
        <f t="shared" si="106"/>
        <v>0.58927980517891743</v>
      </c>
      <c r="AY141" s="67">
        <f t="shared" si="107"/>
        <v>2.503932110659115E-11</v>
      </c>
      <c r="AZ141" s="67">
        <f t="shared" si="108"/>
        <v>1.0363399938280298E-10</v>
      </c>
      <c r="BA141" s="68">
        <f t="shared" si="109"/>
        <v>-7.6946002209957011E-6</v>
      </c>
      <c r="BB141" s="69">
        <f t="shared" si="110"/>
        <v>-1.9623257120487934E-8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59024698498711814</v>
      </c>
      <c r="P142" s="47">
        <f t="shared" si="77"/>
        <v>0.59169124658246774</v>
      </c>
      <c r="Q142" s="47">
        <f t="shared" si="78"/>
        <v>0.33078771970594956</v>
      </c>
      <c r="R142" s="43">
        <f t="shared" si="79"/>
        <v>0.76587816601847469</v>
      </c>
      <c r="S142" s="43">
        <f t="shared" si="80"/>
        <v>0.76775217545864394</v>
      </c>
      <c r="T142" s="32">
        <f t="shared" si="81"/>
        <v>3.5119113818434439E-6</v>
      </c>
      <c r="U142" s="36">
        <f t="shared" si="82"/>
        <v>9.0121050948498296E-6</v>
      </c>
      <c r="V142" s="37">
        <f t="shared" si="83"/>
        <v>1.3484035819853721E-5</v>
      </c>
      <c r="W142" s="37">
        <f t="shared" si="93"/>
        <v>1.9998164409233826E-11</v>
      </c>
      <c r="X142" s="37">
        <f t="shared" si="94"/>
        <v>-5.0451737523845992</v>
      </c>
      <c r="Y142" s="37">
        <f t="shared" si="94"/>
        <v>-4.8701801024619416</v>
      </c>
      <c r="Z142" s="32">
        <f t="shared" si="84"/>
        <v>1.9998164409233826E-11</v>
      </c>
      <c r="AA142" s="34">
        <f t="shared" si="85"/>
        <v>0.40969058646570694</v>
      </c>
      <c r="AB142" s="47">
        <f t="shared" si="86"/>
        <v>2.892005104015186</v>
      </c>
      <c r="AC142" s="20">
        <f t="shared" si="87"/>
        <v>8.9543702664885445E-3</v>
      </c>
      <c r="AD142" s="29"/>
      <c r="AE142" s="29">
        <f t="shared" si="88"/>
        <v>1.3484035819853721E-5</v>
      </c>
      <c r="AF142" s="29"/>
      <c r="AG142" s="29"/>
      <c r="AI142" s="60">
        <f t="shared" si="89"/>
        <v>0.76587816601847469</v>
      </c>
      <c r="AJ142" s="61">
        <f t="shared" si="95"/>
        <v>0.5865693651838223</v>
      </c>
      <c r="AK142" s="61">
        <f t="shared" si="90"/>
        <v>0.76775217545864394</v>
      </c>
      <c r="AL142" s="61">
        <f t="shared" si="96"/>
        <v>0.58944340292148034</v>
      </c>
      <c r="AM142" s="61">
        <f t="shared" si="97"/>
        <v>0.58800462809696041</v>
      </c>
      <c r="AN142" s="61">
        <f t="shared" si="91"/>
        <v>9.0121050948498296E-6</v>
      </c>
      <c r="AO142" s="61">
        <f t="shared" si="98"/>
        <v>8.1218038240618255E-11</v>
      </c>
      <c r="AP142" s="61">
        <f t="shared" si="92"/>
        <v>1.3484035819853721E-5</v>
      </c>
      <c r="AQ142" s="61">
        <f t="shared" si="99"/>
        <v>1.8181922199109819E-10</v>
      </c>
      <c r="AR142" s="61">
        <f t="shared" si="100"/>
        <v>1.2151954791124131E-10</v>
      </c>
      <c r="AS142" s="62">
        <f t="shared" si="101"/>
        <v>-1.8740094401692442E-3</v>
      </c>
      <c r="AT142" s="63">
        <f t="shared" si="102"/>
        <v>-2.4468767009138618E-3</v>
      </c>
      <c r="AU142" s="64">
        <f t="shared" si="103"/>
        <v>-4.4719307250038911E-6</v>
      </c>
      <c r="AV142" s="65">
        <f t="shared" si="104"/>
        <v>-0.4962137789049394</v>
      </c>
      <c r="AW142" s="66">
        <f t="shared" si="105"/>
        <v>3.5119113818434439E-6</v>
      </c>
      <c r="AX142" s="66">
        <f t="shared" si="106"/>
        <v>0.5865693651838223</v>
      </c>
      <c r="AY142" s="67">
        <f t="shared" si="107"/>
        <v>1.9998164409233826E-11</v>
      </c>
      <c r="AZ142" s="67">
        <f t="shared" si="108"/>
        <v>8.1218038240618255E-11</v>
      </c>
      <c r="BA142" s="68">
        <f t="shared" si="109"/>
        <v>-7.3490566281146835E-6</v>
      </c>
      <c r="BB142" s="69">
        <f t="shared" si="110"/>
        <v>-1.7536983235309377E-8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58890435222048942</v>
      </c>
      <c r="P143" s="47">
        <f t="shared" si="77"/>
        <v>0.59027746932299052</v>
      </c>
      <c r="Q143" s="47">
        <f t="shared" si="78"/>
        <v>0.32580799725721188</v>
      </c>
      <c r="R143" s="43">
        <f t="shared" si="79"/>
        <v>0.76413602561437877</v>
      </c>
      <c r="S143" s="43">
        <f t="shared" si="80"/>
        <v>0.76591772113327261</v>
      </c>
      <c r="T143" s="7">
        <f t="shared" si="81"/>
        <v>3.1744389220464051E-6</v>
      </c>
      <c r="U143" s="36">
        <f t="shared" si="82"/>
        <v>7.9776888334004131E-6</v>
      </c>
      <c r="V143" s="36">
        <f t="shared" si="83"/>
        <v>1.197164735485605E-5</v>
      </c>
      <c r="W143" s="37">
        <f t="shared" si="93"/>
        <v>1.5951704671108096E-11</v>
      </c>
      <c r="X143" s="37">
        <f t="shared" si="94"/>
        <v>-5.0981229071804313</v>
      </c>
      <c r="Y143" s="37">
        <f t="shared" si="94"/>
        <v>-4.9218460845227696</v>
      </c>
      <c r="Z143" s="7">
        <f t="shared" si="84"/>
        <v>1.5951704671108096E-11</v>
      </c>
      <c r="AA143" s="19">
        <f t="shared" si="85"/>
        <v>0.40182292458972046</v>
      </c>
      <c r="AB143" s="47">
        <f t="shared" si="86"/>
        <v>2.8926206970965604</v>
      </c>
      <c r="AC143" s="20">
        <f t="shared" si="87"/>
        <v>8.4372822385993789E-3</v>
      </c>
      <c r="AD143" s="20"/>
      <c r="AE143" s="29">
        <f t="shared" si="88"/>
        <v>1.197164735485605E-5</v>
      </c>
      <c r="AF143" s="20"/>
      <c r="AG143" s="20"/>
      <c r="AI143" s="60">
        <f t="shared" si="89"/>
        <v>0.76413602561437877</v>
      </c>
      <c r="AJ143" s="61">
        <f t="shared" si="95"/>
        <v>0.58390386564173857</v>
      </c>
      <c r="AK143" s="61">
        <f t="shared" si="90"/>
        <v>0.76591772113327261</v>
      </c>
      <c r="AL143" s="61">
        <f t="shared" si="96"/>
        <v>0.58662995554598552</v>
      </c>
      <c r="AM143" s="61">
        <f t="shared" si="97"/>
        <v>0.58526532337440096</v>
      </c>
      <c r="AN143" s="61">
        <f t="shared" si="91"/>
        <v>7.9776888334004131E-6</v>
      </c>
      <c r="AO143" s="61">
        <f t="shared" si="98"/>
        <v>6.364351912256164E-11</v>
      </c>
      <c r="AP143" s="61">
        <f t="shared" si="92"/>
        <v>1.197164735485605E-5</v>
      </c>
      <c r="AQ143" s="61">
        <f t="shared" si="99"/>
        <v>1.4332034038903185E-10</v>
      </c>
      <c r="AR143" s="61">
        <f t="shared" si="100"/>
        <v>9.5506077420242705E-11</v>
      </c>
      <c r="AS143" s="62">
        <f t="shared" si="101"/>
        <v>-1.7816955188938444E-3</v>
      </c>
      <c r="AT143" s="63">
        <f t="shared" si="102"/>
        <v>-2.331647061740519E-3</v>
      </c>
      <c r="AU143" s="64">
        <f t="shared" si="103"/>
        <v>-3.9939585214556368E-6</v>
      </c>
      <c r="AV143" s="65">
        <f t="shared" si="104"/>
        <v>-0.5006410509186594</v>
      </c>
      <c r="AW143" s="66">
        <f t="shared" si="105"/>
        <v>3.1744389220464051E-6</v>
      </c>
      <c r="AX143" s="66">
        <f t="shared" si="106"/>
        <v>0.58390386564173857</v>
      </c>
      <c r="AY143" s="67">
        <f t="shared" si="107"/>
        <v>1.5951704671108096E-11</v>
      </c>
      <c r="AZ143" s="67">
        <f t="shared" si="108"/>
        <v>6.364351912256164E-11</v>
      </c>
      <c r="BA143" s="68">
        <f t="shared" si="109"/>
        <v>-6.9870412505640957E-6</v>
      </c>
      <c r="BB143" s="69">
        <f t="shared" si="110"/>
        <v>-1.5662582437080927E-8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58758102382967814</v>
      </c>
      <c r="P144" s="47">
        <f t="shared" si="77"/>
        <v>0.58887999528750867</v>
      </c>
      <c r="Q144" s="47">
        <f t="shared" si="78"/>
        <v>0.32089987326488462</v>
      </c>
      <c r="R144" s="43">
        <f t="shared" si="79"/>
        <v>0.76241893370747671</v>
      </c>
      <c r="S144" s="43">
        <f t="shared" si="80"/>
        <v>0.76410442114432531</v>
      </c>
      <c r="T144" s="7">
        <f t="shared" si="81"/>
        <v>2.8408678997744578E-6</v>
      </c>
      <c r="U144" s="36">
        <f t="shared" si="82"/>
        <v>7.0616320043909395E-6</v>
      </c>
      <c r="V144" s="36">
        <f t="shared" si="83"/>
        <v>1.0626502396445439E-5</v>
      </c>
      <c r="W144" s="37">
        <f t="shared" si="93"/>
        <v>1.27083009121468E-11</v>
      </c>
      <c r="X144" s="37">
        <f t="shared" si="94"/>
        <v>-5.1510949181275709</v>
      </c>
      <c r="Y144" s="37">
        <f t="shared" si="94"/>
        <v>-4.9736096555026803</v>
      </c>
      <c r="Z144" s="7">
        <f t="shared" si="84"/>
        <v>1.27083009121468E-11</v>
      </c>
      <c r="AA144" s="19">
        <f t="shared" si="85"/>
        <v>0.3941063525982455</v>
      </c>
      <c r="AB144" s="47">
        <f t="shared" si="86"/>
        <v>2.8932018049406452</v>
      </c>
      <c r="AC144" s="20">
        <f t="shared" si="87"/>
        <v>7.9491612408490904E-3</v>
      </c>
      <c r="AD144" s="20"/>
      <c r="AE144" s="29">
        <f t="shared" si="88"/>
        <v>1.0626502396445439E-5</v>
      </c>
      <c r="AF144" s="20"/>
      <c r="AG144" s="20"/>
      <c r="AI144" s="60">
        <f t="shared" si="89"/>
        <v>0.76241893370747671</v>
      </c>
      <c r="AJ144" s="61">
        <f t="shared" si="95"/>
        <v>0.58128263047564577</v>
      </c>
      <c r="AK144" s="61">
        <f t="shared" si="90"/>
        <v>0.76410442114432531</v>
      </c>
      <c r="AL144" s="61">
        <f t="shared" si="96"/>
        <v>0.58385556641230441</v>
      </c>
      <c r="AM144" s="61">
        <f t="shared" si="97"/>
        <v>0.58256767801002518</v>
      </c>
      <c r="AN144" s="61">
        <f t="shared" si="91"/>
        <v>7.0616320043909395E-6</v>
      </c>
      <c r="AO144" s="61">
        <f t="shared" si="98"/>
        <v>4.9866646565438398E-11</v>
      </c>
      <c r="AP144" s="61">
        <f t="shared" si="92"/>
        <v>1.0626502396445439E-5</v>
      </c>
      <c r="AQ144" s="61">
        <f t="shared" si="99"/>
        <v>1.1292255318166065E-10</v>
      </c>
      <c r="AR144" s="61">
        <f t="shared" si="100"/>
        <v>7.504044941747613E-11</v>
      </c>
      <c r="AS144" s="62">
        <f t="shared" si="101"/>
        <v>-1.6854874368485984E-3</v>
      </c>
      <c r="AT144" s="63">
        <f t="shared" si="102"/>
        <v>-2.2107103618904649E-3</v>
      </c>
      <c r="AU144" s="64">
        <f t="shared" si="103"/>
        <v>-3.5648703920544995E-6</v>
      </c>
      <c r="AV144" s="65">
        <f t="shared" si="104"/>
        <v>-0.50482245320031616</v>
      </c>
      <c r="AW144" s="66">
        <f t="shared" si="105"/>
        <v>2.8408678997744578E-6</v>
      </c>
      <c r="AX144" s="66">
        <f t="shared" si="106"/>
        <v>0.58128263047564577</v>
      </c>
      <c r="AY144" s="67">
        <f t="shared" si="107"/>
        <v>1.27083009121468E-11</v>
      </c>
      <c r="AZ144" s="67">
        <f t="shared" si="108"/>
        <v>4.9866646565438398E-11</v>
      </c>
      <c r="BA144" s="68">
        <f t="shared" si="109"/>
        <v>-6.6097546543082292E-6</v>
      </c>
      <c r="BB144" s="69">
        <f t="shared" si="110"/>
        <v>-1.3979883890409801E-8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58627678868015942</v>
      </c>
      <c r="P145" s="47">
        <f t="shared" si="77"/>
        <v>0.58749884315720102</v>
      </c>
      <c r="Q145" s="47">
        <f t="shared" si="78"/>
        <v>0.31606256464713089</v>
      </c>
      <c r="R145" s="43">
        <f t="shared" si="79"/>
        <v>0.7607266163390245</v>
      </c>
      <c r="S145" s="43">
        <f t="shared" si="80"/>
        <v>0.76231229973166681</v>
      </c>
      <c r="T145" s="7">
        <f t="shared" si="81"/>
        <v>2.5143918217016324E-6</v>
      </c>
      <c r="U145" s="36">
        <f t="shared" si="82"/>
        <v>6.2504538170205797E-6</v>
      </c>
      <c r="V145" s="36">
        <f t="shared" si="83"/>
        <v>9.4304189544125553E-6</v>
      </c>
      <c r="W145" s="37">
        <f t="shared" si="93"/>
        <v>1.0112178275028366E-11</v>
      </c>
      <c r="X145" s="37">
        <f t="shared" si="94"/>
        <v>-5.2040884493642858</v>
      </c>
      <c r="Y145" s="37">
        <f t="shared" si="94"/>
        <v>-5.02546901293098</v>
      </c>
      <c r="Z145" s="7">
        <f t="shared" si="84"/>
        <v>1.0112178275028366E-11</v>
      </c>
      <c r="AA145" s="19">
        <f t="shared" si="85"/>
        <v>0.38653796897447212</v>
      </c>
      <c r="AB145" s="47">
        <f t="shared" si="86"/>
        <v>2.89375027731122</v>
      </c>
      <c r="AC145" s="20">
        <f t="shared" si="87"/>
        <v>7.4884535021931941E-3</v>
      </c>
      <c r="AD145" s="20"/>
      <c r="AE145" s="29">
        <f t="shared" si="88"/>
        <v>9.4304189544125553E-6</v>
      </c>
      <c r="AF145" s="20"/>
      <c r="AG145" s="20"/>
      <c r="AI145" s="60">
        <f t="shared" si="89"/>
        <v>0.7607266163390245</v>
      </c>
      <c r="AJ145" s="61">
        <f t="shared" si="95"/>
        <v>0.57870498480662136</v>
      </c>
      <c r="AK145" s="61">
        <f t="shared" si="90"/>
        <v>0.76231229973166681</v>
      </c>
      <c r="AL145" s="61">
        <f t="shared" si="96"/>
        <v>0.58112004232218262</v>
      </c>
      <c r="AM145" s="61">
        <f t="shared" si="97"/>
        <v>0.57991125636849117</v>
      </c>
      <c r="AN145" s="61">
        <f t="shared" si="91"/>
        <v>6.2504538170205797E-6</v>
      </c>
      <c r="AO145" s="61">
        <f t="shared" si="98"/>
        <v>3.9068172918707131E-11</v>
      </c>
      <c r="AP145" s="61">
        <f t="shared" si="92"/>
        <v>9.4304189544125553E-6</v>
      </c>
      <c r="AQ145" s="61">
        <f t="shared" si="99"/>
        <v>8.8932801655743597E-11</v>
      </c>
      <c r="AR145" s="61">
        <f t="shared" si="100"/>
        <v>5.8944398149711184E-11</v>
      </c>
      <c r="AS145" s="62">
        <f t="shared" si="101"/>
        <v>-1.585683392642312E-3</v>
      </c>
      <c r="AT145" s="63">
        <f t="shared" si="102"/>
        <v>-2.0844326445068648E-3</v>
      </c>
      <c r="AU145" s="64">
        <f t="shared" si="103"/>
        <v>-3.1799651373919756E-6</v>
      </c>
      <c r="AV145" s="65">
        <f t="shared" si="104"/>
        <v>-0.50875748073405935</v>
      </c>
      <c r="AW145" s="66">
        <f t="shared" si="105"/>
        <v>2.5143918217016324E-6</v>
      </c>
      <c r="AX145" s="66">
        <f t="shared" si="106"/>
        <v>0.57870498480662136</v>
      </c>
      <c r="AY145" s="67">
        <f t="shared" si="107"/>
        <v>1.0112178275028366E-11</v>
      </c>
      <c r="AZ145" s="67">
        <f t="shared" si="108"/>
        <v>3.9068172918707131E-11</v>
      </c>
      <c r="BA145" s="68">
        <f t="shared" si="109"/>
        <v>-6.2183662456561252E-6</v>
      </c>
      <c r="BB145" s="69">
        <f t="shared" si="110"/>
        <v>-1.2470451519184218E-8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58499143293504585</v>
      </c>
      <c r="P146" s="47">
        <f t="shared" si="77"/>
        <v>0.58613402261745096</v>
      </c>
      <c r="Q146" s="47">
        <f t="shared" si="78"/>
        <v>0.31129527829925757</v>
      </c>
      <c r="R146" s="43">
        <f t="shared" si="79"/>
        <v>0.75905879604381299</v>
      </c>
      <c r="S146" s="43">
        <f t="shared" si="80"/>
        <v>0.76054136946261863</v>
      </c>
      <c r="T146" s="7">
        <f t="shared" si="81"/>
        <v>2.1980239421490551E-6</v>
      </c>
      <c r="U146" s="36">
        <f t="shared" si="82"/>
        <v>5.5321985474301107E-6</v>
      </c>
      <c r="V146" s="36">
        <f t="shared" si="83"/>
        <v>8.3671511394200013E-6</v>
      </c>
      <c r="W146" s="37">
        <f t="shared" si="93"/>
        <v>8.0369561988301997E-12</v>
      </c>
      <c r="X146" s="37">
        <f t="shared" si="94"/>
        <v>-5.2571022417033744</v>
      </c>
      <c r="Y146" s="37">
        <f t="shared" si="94"/>
        <v>-5.0774223860969618</v>
      </c>
      <c r="Z146" s="7">
        <f t="shared" si="84"/>
        <v>8.0369561988301997E-12</v>
      </c>
      <c r="AA146" s="19">
        <f t="shared" si="85"/>
        <v>0.37911492792206036</v>
      </c>
      <c r="AB146" s="47">
        <f t="shared" si="86"/>
        <v>2.8942678710678829</v>
      </c>
      <c r="AC146" s="20">
        <f t="shared" si="87"/>
        <v>7.0536832895667966E-3</v>
      </c>
      <c r="AD146" s="20"/>
      <c r="AE146" s="29">
        <f t="shared" si="88"/>
        <v>8.3671511394200013E-6</v>
      </c>
      <c r="AF146" s="20"/>
      <c r="AG146" s="20"/>
      <c r="AI146" s="60">
        <f t="shared" si="89"/>
        <v>0.75905879604381299</v>
      </c>
      <c r="AJ146" s="61">
        <f t="shared" si="95"/>
        <v>0.57617025585148285</v>
      </c>
      <c r="AK146" s="61">
        <f t="shared" si="90"/>
        <v>0.76054136946261863</v>
      </c>
      <c r="AL146" s="61">
        <f t="shared" si="96"/>
        <v>0.57842317466407533</v>
      </c>
      <c r="AM146" s="61">
        <f t="shared" si="97"/>
        <v>0.57729561624580805</v>
      </c>
      <c r="AN146" s="61">
        <f t="shared" si="91"/>
        <v>5.5321985474301107E-6</v>
      </c>
      <c r="AO146" s="61">
        <f t="shared" si="98"/>
        <v>3.0605220768187828E-11</v>
      </c>
      <c r="AP146" s="61">
        <f t="shared" si="92"/>
        <v>8.3671511394200013E-6</v>
      </c>
      <c r="AQ146" s="61">
        <f t="shared" si="99"/>
        <v>7.000921818989743E-11</v>
      </c>
      <c r="AR146" s="61">
        <f t="shared" si="100"/>
        <v>4.628874137962753E-11</v>
      </c>
      <c r="AS146" s="62">
        <f t="shared" si="101"/>
        <v>-1.4825734188056439E-3</v>
      </c>
      <c r="AT146" s="63">
        <f t="shared" si="102"/>
        <v>-1.953173359603713E-3</v>
      </c>
      <c r="AU146" s="64">
        <f t="shared" si="103"/>
        <v>-2.8349525919898906E-6</v>
      </c>
      <c r="AV146" s="65">
        <f t="shared" si="104"/>
        <v>-0.51244592320476634</v>
      </c>
      <c r="AW146" s="66">
        <f t="shared" si="105"/>
        <v>2.1980239421490551E-6</v>
      </c>
      <c r="AX146" s="66">
        <f t="shared" si="106"/>
        <v>0.57617025585148285</v>
      </c>
      <c r="AY146" s="67">
        <f t="shared" si="107"/>
        <v>8.0369561988301997E-12</v>
      </c>
      <c r="AZ146" s="67">
        <f t="shared" si="108"/>
        <v>3.0605220768187828E-11</v>
      </c>
      <c r="BA146" s="68">
        <f t="shared" si="109"/>
        <v>-5.8140134070809566E-6</v>
      </c>
      <c r="BB146" s="69">
        <f t="shared" si="110"/>
        <v>-1.1117461145058395E-8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58372474050768208</v>
      </c>
      <c r="P147" s="47">
        <f t="shared" si="77"/>
        <v>0.58478553467361294</v>
      </c>
      <c r="Q147" s="47">
        <f t="shared" si="78"/>
        <v>0.30659721277235419</v>
      </c>
      <c r="R147" s="43">
        <f t="shared" si="79"/>
        <v>0.7574151924374346</v>
      </c>
      <c r="S147" s="43">
        <f t="shared" si="80"/>
        <v>0.75879163164168384</v>
      </c>
      <c r="T147" s="7">
        <f t="shared" si="81"/>
        <v>1.8945848829942693E-6</v>
      </c>
      <c r="U147" s="36">
        <f t="shared" si="82"/>
        <v>4.8962647357699797E-6</v>
      </c>
      <c r="V147" s="36">
        <f t="shared" si="83"/>
        <v>7.4221882366747743E-6</v>
      </c>
      <c r="W147" s="37">
        <f t="shared" si="93"/>
        <v>6.380289532423134E-12</v>
      </c>
      <c r="X147" s="37">
        <f t="shared" si="94"/>
        <v>-5.3101351083919548</v>
      </c>
      <c r="Y147" s="37">
        <f t="shared" si="94"/>
        <v>-5.1294680355554796</v>
      </c>
      <c r="Z147" s="7">
        <f t="shared" si="84"/>
        <v>6.380289532423134E-12</v>
      </c>
      <c r="AA147" s="19">
        <f t="shared" si="85"/>
        <v>0.37183443829509266</v>
      </c>
      <c r="AB147" s="47">
        <f t="shared" si="86"/>
        <v>2.8947562543452592</v>
      </c>
      <c r="AC147" s="20">
        <f t="shared" si="87"/>
        <v>6.6434493974172788E-3</v>
      </c>
      <c r="AD147" s="20"/>
      <c r="AE147" s="29">
        <f t="shared" si="88"/>
        <v>7.4221882366747743E-6</v>
      </c>
      <c r="AF147" s="20"/>
      <c r="AG147" s="20"/>
      <c r="AI147" s="60">
        <f t="shared" si="89"/>
        <v>0.7574151924374346</v>
      </c>
      <c r="AJ147" s="61">
        <f t="shared" si="95"/>
        <v>0.57367777373503615</v>
      </c>
      <c r="AK147" s="61">
        <f t="shared" si="90"/>
        <v>0.75879163164168384</v>
      </c>
      <c r="AL147" s="61">
        <f t="shared" si="96"/>
        <v>0.57576474024944879</v>
      </c>
      <c r="AM147" s="61">
        <f t="shared" si="97"/>
        <v>0.57472030969980092</v>
      </c>
      <c r="AN147" s="61">
        <f t="shared" si="91"/>
        <v>4.8962647357699797E-6</v>
      </c>
      <c r="AO147" s="61">
        <f t="shared" si="98"/>
        <v>2.3973408362744669E-11</v>
      </c>
      <c r="AP147" s="61">
        <f t="shared" si="92"/>
        <v>7.4221882366747743E-6</v>
      </c>
      <c r="AQ147" s="61">
        <f t="shared" si="99"/>
        <v>5.5088878220633399E-11</v>
      </c>
      <c r="AR147" s="61">
        <f t="shared" si="100"/>
        <v>3.6340998525477465E-11</v>
      </c>
      <c r="AS147" s="62">
        <f t="shared" si="101"/>
        <v>-1.3764392042492357E-3</v>
      </c>
      <c r="AT147" s="63">
        <f t="shared" si="102"/>
        <v>-1.8172849158461194E-3</v>
      </c>
      <c r="AU147" s="64">
        <f t="shared" si="103"/>
        <v>-2.5259235009047946E-6</v>
      </c>
      <c r="AV147" s="65">
        <f t="shared" si="104"/>
        <v>-0.51588785272403603</v>
      </c>
      <c r="AW147" s="66">
        <f t="shared" si="105"/>
        <v>1.8945848829942693E-6</v>
      </c>
      <c r="AX147" s="66">
        <f t="shared" si="106"/>
        <v>0.57367777373503615</v>
      </c>
      <c r="AY147" s="67">
        <f t="shared" si="107"/>
        <v>6.380289532423134E-12</v>
      </c>
      <c r="AZ147" s="67">
        <f t="shared" si="108"/>
        <v>2.3973408362744669E-11</v>
      </c>
      <c r="BA147" s="68">
        <f t="shared" si="109"/>
        <v>-5.3978008009773953E-6</v>
      </c>
      <c r="BB147" s="69">
        <f t="shared" si="110"/>
        <v>-9.9055823564893903E-9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5824764934801786</v>
      </c>
      <c r="P148" s="47">
        <f t="shared" si="77"/>
        <v>0.58345337196315938</v>
      </c>
      <c r="Q148" s="47">
        <f t="shared" si="78"/>
        <v>0.30196755982560142</v>
      </c>
      <c r="R148" s="43">
        <f t="shared" si="79"/>
        <v>0.75579552275935358</v>
      </c>
      <c r="S148" s="43">
        <f t="shared" si="80"/>
        <v>0.75706307671557505</v>
      </c>
      <c r="T148" s="7">
        <f t="shared" si="81"/>
        <v>1.6066930319326945E-6</v>
      </c>
      <c r="U148" s="36">
        <f t="shared" si="82"/>
        <v>4.3332532250142519E-6</v>
      </c>
      <c r="V148" s="36">
        <f t="shared" si="83"/>
        <v>6.5825739591288985E-6</v>
      </c>
      <c r="W148" s="37">
        <f t="shared" si="93"/>
        <v>5.0594437649180523E-12</v>
      </c>
      <c r="X148" s="37">
        <f t="shared" si="94"/>
        <v>-5.3631859310872523</v>
      </c>
      <c r="Y148" s="37">
        <f t="shared" si="94"/>
        <v>-5.1816042526379791</v>
      </c>
      <c r="Z148" s="7">
        <f t="shared" si="84"/>
        <v>5.0594437649180523E-12</v>
      </c>
      <c r="AA148" s="19">
        <f t="shared" si="85"/>
        <v>0.364693762548573</v>
      </c>
      <c r="AB148" s="47">
        <f t="shared" si="86"/>
        <v>2.8952170105823258</v>
      </c>
      <c r="AC148" s="20">
        <f t="shared" si="87"/>
        <v>6.2564217631390275E-3</v>
      </c>
      <c r="AD148" s="20"/>
      <c r="AE148" s="29">
        <f t="shared" si="88"/>
        <v>6.5825739591288985E-6</v>
      </c>
      <c r="AF148" s="20"/>
      <c r="AG148" s="20"/>
      <c r="AI148" s="60">
        <f t="shared" si="89"/>
        <v>0.75579552275935358</v>
      </c>
      <c r="AJ148" s="61">
        <f t="shared" si="95"/>
        <v>0.57122687222308455</v>
      </c>
      <c r="AK148" s="61">
        <f t="shared" si="90"/>
        <v>0.75706307671557505</v>
      </c>
      <c r="AL148" s="61">
        <f t="shared" si="96"/>
        <v>0.57314450212605261</v>
      </c>
      <c r="AM148" s="61">
        <f t="shared" si="97"/>
        <v>0.57218488382805266</v>
      </c>
      <c r="AN148" s="61">
        <f t="shared" si="91"/>
        <v>4.3332532250142519E-6</v>
      </c>
      <c r="AO148" s="61">
        <f t="shared" si="98"/>
        <v>1.8777083512096413E-11</v>
      </c>
      <c r="AP148" s="61">
        <f t="shared" si="92"/>
        <v>6.5825739591288985E-6</v>
      </c>
      <c r="AQ148" s="61">
        <f t="shared" si="99"/>
        <v>4.33302799274019E-11</v>
      </c>
      <c r="AR148" s="61">
        <f t="shared" si="100"/>
        <v>2.8523959837290133E-11</v>
      </c>
      <c r="AS148" s="62">
        <f t="shared" si="101"/>
        <v>-1.2675539562214677E-3</v>
      </c>
      <c r="AT148" s="63">
        <f t="shared" si="102"/>
        <v>-1.6771122850711287E-3</v>
      </c>
      <c r="AU148" s="64">
        <f t="shared" si="103"/>
        <v>-2.2493207341146466E-6</v>
      </c>
      <c r="AV148" s="65">
        <f t="shared" si="104"/>
        <v>-0.51908361162236227</v>
      </c>
      <c r="AW148" s="66">
        <f t="shared" si="105"/>
        <v>1.6066930319326945E-6</v>
      </c>
      <c r="AX148" s="66">
        <f t="shared" si="106"/>
        <v>0.57122687222308455</v>
      </c>
      <c r="AY148" s="67">
        <f t="shared" si="107"/>
        <v>5.0594437649180523E-12</v>
      </c>
      <c r="AZ148" s="67">
        <f t="shared" si="108"/>
        <v>1.8777083512096413E-11</v>
      </c>
      <c r="BA148" s="68">
        <f t="shared" si="109"/>
        <v>-4.9707998283194811E-6</v>
      </c>
      <c r="BB148" s="69">
        <f t="shared" si="110"/>
        <v>-8.8208656239790066E-9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58124647249001105</v>
      </c>
      <c r="P149" s="47">
        <f t="shared" si="77"/>
        <v>0.58213751906390332</v>
      </c>
      <c r="Q149" s="47">
        <f t="shared" si="78"/>
        <v>0.29740550586014042</v>
      </c>
      <c r="R149" s="43">
        <f t="shared" si="79"/>
        <v>0.7541995023745407</v>
      </c>
      <c r="S149" s="43">
        <f t="shared" si="80"/>
        <v>0.75535568467315006</v>
      </c>
      <c r="T149" s="7">
        <f t="shared" si="81"/>
        <v>1.336757507617635E-6</v>
      </c>
      <c r="U149" s="36">
        <f t="shared" si="82"/>
        <v>3.8348320110231023E-6</v>
      </c>
      <c r="V149" s="36">
        <f t="shared" si="83"/>
        <v>5.8367439393980646E-6</v>
      </c>
      <c r="W149" s="37">
        <f t="shared" si="93"/>
        <v>4.0076513689699605E-12</v>
      </c>
      <c r="X149" s="37">
        <f t="shared" si="94"/>
        <v>-5.4162536560392862</v>
      </c>
      <c r="Y149" s="37">
        <f t="shared" si="94"/>
        <v>-5.2338293589676779</v>
      </c>
      <c r="Z149" s="7">
        <f t="shared" si="84"/>
        <v>4.0076513689699605E-12</v>
      </c>
      <c r="AA149" s="19">
        <f t="shared" si="85"/>
        <v>0.35769021570907578</v>
      </c>
      <c r="AB149" s="47">
        <f t="shared" si="86"/>
        <v>2.8956516424040717</v>
      </c>
      <c r="AC149" s="20">
        <f t="shared" si="87"/>
        <v>5.8913382065424571E-3</v>
      </c>
      <c r="AD149" s="20"/>
      <c r="AE149" s="29">
        <f t="shared" si="88"/>
        <v>5.8367439393980646E-6</v>
      </c>
      <c r="AF149" s="20"/>
      <c r="AG149" s="20"/>
      <c r="AI149" s="60">
        <f t="shared" si="89"/>
        <v>0.7541995023745407</v>
      </c>
      <c r="AJ149" s="61">
        <f t="shared" si="95"/>
        <v>0.56881688938200481</v>
      </c>
      <c r="AK149" s="61">
        <f t="shared" si="90"/>
        <v>0.75535568467315006</v>
      </c>
      <c r="AL149" s="61">
        <f t="shared" si="96"/>
        <v>0.57056221036804333</v>
      </c>
      <c r="AM149" s="61">
        <f t="shared" si="97"/>
        <v>0.56968888149627028</v>
      </c>
      <c r="AN149" s="61">
        <f t="shared" si="91"/>
        <v>3.8348320110231023E-6</v>
      </c>
      <c r="AO149" s="61">
        <f t="shared" si="98"/>
        <v>1.470593655276749E-11</v>
      </c>
      <c r="AP149" s="61">
        <f t="shared" si="92"/>
        <v>5.8367439393980646E-6</v>
      </c>
      <c r="AQ149" s="61">
        <f t="shared" si="99"/>
        <v>3.406757981410004E-11</v>
      </c>
      <c r="AR149" s="61">
        <f t="shared" si="100"/>
        <v>2.2382932498948784E-11</v>
      </c>
      <c r="AS149" s="62">
        <f t="shared" si="101"/>
        <v>-1.1561822986093651E-3</v>
      </c>
      <c r="AT149" s="63">
        <f t="shared" si="102"/>
        <v>-1.5329926564114822E-3</v>
      </c>
      <c r="AU149" s="64">
        <f t="shared" si="103"/>
        <v>-2.0019119283749623E-6</v>
      </c>
      <c r="AV149" s="65">
        <f t="shared" si="104"/>
        <v>-0.52203380033871893</v>
      </c>
      <c r="AW149" s="66">
        <f t="shared" si="105"/>
        <v>1.336757507617635E-6</v>
      </c>
      <c r="AX149" s="66">
        <f t="shared" si="106"/>
        <v>0.56881688938200481</v>
      </c>
      <c r="AY149" s="67">
        <f t="shared" si="107"/>
        <v>4.0076513689699605E-12</v>
      </c>
      <c r="AZ149" s="67">
        <f t="shared" si="108"/>
        <v>1.470593655276749E-11</v>
      </c>
      <c r="BA149" s="68">
        <f t="shared" si="109"/>
        <v>-4.5340482298406476E-6</v>
      </c>
      <c r="BB149" s="69">
        <f t="shared" si="110"/>
        <v>-7.850635013235146E-9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5800344570867082</v>
      </c>
      <c r="P150" s="47">
        <f t="shared" si="77"/>
        <v>0.58083795279801942</v>
      </c>
      <c r="Q150" s="47">
        <f t="shared" si="78"/>
        <v>0.29291023324200055</v>
      </c>
      <c r="R150" s="43">
        <f t="shared" si="79"/>
        <v>0.75262684523629542</v>
      </c>
      <c r="S150" s="43">
        <f t="shared" si="80"/>
        <v>0.75366942543989646</v>
      </c>
      <c r="T150" s="7">
        <f t="shared" si="81"/>
        <v>1.0869734809407862E-6</v>
      </c>
      <c r="U150" s="36">
        <f t="shared" si="82"/>
        <v>3.3936160841334347E-6</v>
      </c>
      <c r="V150" s="36">
        <f t="shared" si="83"/>
        <v>5.1743796952805666E-6</v>
      </c>
      <c r="W150" s="37">
        <f t="shared" si="93"/>
        <v>3.1711190387857737E-12</v>
      </c>
      <c r="X150" s="37">
        <f t="shared" si="94"/>
        <v>-5.4693372904724207</v>
      </c>
      <c r="Y150" s="37">
        <f t="shared" si="94"/>
        <v>-5.2861417059799596</v>
      </c>
      <c r="Z150" s="7">
        <f t="shared" si="84"/>
        <v>3.1711190387857737E-12</v>
      </c>
      <c r="AA150" s="19">
        <f t="shared" si="85"/>
        <v>0.35082116436517041</v>
      </c>
      <c r="AB150" s="47">
        <f t="shared" si="86"/>
        <v>2.896061575358015</v>
      </c>
      <c r="AC150" s="20">
        <f t="shared" si="87"/>
        <v>5.5470012912411321E-3</v>
      </c>
      <c r="AD150" s="20"/>
      <c r="AE150" s="29">
        <f t="shared" si="88"/>
        <v>5.1743796952805666E-6</v>
      </c>
      <c r="AF150" s="20"/>
      <c r="AG150" s="20"/>
      <c r="AI150" s="60">
        <f t="shared" si="89"/>
        <v>0.75262684523629542</v>
      </c>
      <c r="AJ150" s="61">
        <f t="shared" si="95"/>
        <v>0.56644716817033858</v>
      </c>
      <c r="AK150" s="61">
        <f t="shared" si="90"/>
        <v>0.75366942543989646</v>
      </c>
      <c r="AL150" s="61">
        <f t="shared" si="96"/>
        <v>0.56801760284290359</v>
      </c>
      <c r="AM150" s="61">
        <f t="shared" si="97"/>
        <v>0.56723184201988064</v>
      </c>
      <c r="AN150" s="61">
        <f t="shared" si="91"/>
        <v>3.3936160841334347E-6</v>
      </c>
      <c r="AO150" s="61">
        <f t="shared" si="98"/>
        <v>1.1516630126489148E-11</v>
      </c>
      <c r="AP150" s="61">
        <f t="shared" si="92"/>
        <v>5.1743796952805666E-6</v>
      </c>
      <c r="AQ150" s="61">
        <f t="shared" si="99"/>
        <v>2.6774205230931811E-11</v>
      </c>
      <c r="AR150" s="61">
        <f t="shared" si="100"/>
        <v>1.7559858159317591E-11</v>
      </c>
      <c r="AS150" s="62">
        <f t="shared" si="101"/>
        <v>-1.0425802036010401E-3</v>
      </c>
      <c r="AT150" s="63">
        <f t="shared" si="102"/>
        <v>-1.3852551369911749E-3</v>
      </c>
      <c r="AU150" s="64">
        <f t="shared" si="103"/>
        <v>-1.7807636111471319E-6</v>
      </c>
      <c r="AV150" s="65">
        <f t="shared" si="104"/>
        <v>-0.52473926543221605</v>
      </c>
      <c r="AW150" s="66">
        <f t="shared" si="105"/>
        <v>1.0869734809407862E-6</v>
      </c>
      <c r="AX150" s="66">
        <f t="shared" si="106"/>
        <v>0.56644716817033858</v>
      </c>
      <c r="AY150" s="67">
        <f t="shared" si="107"/>
        <v>3.1711190387857737E-12</v>
      </c>
      <c r="AZ150" s="67">
        <f t="shared" si="108"/>
        <v>1.1516630126489148E-11</v>
      </c>
      <c r="BA150" s="68">
        <f t="shared" si="109"/>
        <v>-4.0885498180432944E-6</v>
      </c>
      <c r="BB150" s="69">
        <f t="shared" si="110"/>
        <v>-6.9833867103809095E-9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57884022606055074</v>
      </c>
      <c r="P151" s="47">
        <f t="shared" si="77"/>
        <v>0.5795546425316086</v>
      </c>
      <c r="Q151" s="47">
        <f t="shared" si="78"/>
        <v>0.28848092152121779</v>
      </c>
      <c r="R151" s="43">
        <f t="shared" si="79"/>
        <v>0.75107726431275068</v>
      </c>
      <c r="S151" s="43">
        <f t="shared" si="80"/>
        <v>0.75200425926663284</v>
      </c>
      <c r="T151" s="7">
        <f t="shared" si="81"/>
        <v>8.5931964452297728E-7</v>
      </c>
      <c r="U151" s="36">
        <f t="shared" si="82"/>
        <v>3.0030606328354883E-6</v>
      </c>
      <c r="V151" s="36">
        <f t="shared" si="83"/>
        <v>4.5862774650069943E-6</v>
      </c>
      <c r="W151" s="37">
        <f t="shared" si="93"/>
        <v>2.5065755376711786E-12</v>
      </c>
      <c r="X151" s="37">
        <f t="shared" si="94"/>
        <v>-5.5224358991563163</v>
      </c>
      <c r="Y151" s="37">
        <f t="shared" si="94"/>
        <v>-5.3385396744477118</v>
      </c>
      <c r="Z151" s="7">
        <f t="shared" si="84"/>
        <v>2.5065755376711786E-12</v>
      </c>
      <c r="AA151" s="19">
        <f t="shared" si="85"/>
        <v>0.34408402567722574</v>
      </c>
      <c r="AB151" s="47">
        <f t="shared" si="86"/>
        <v>2.8964481615083195</v>
      </c>
      <c r="AC151" s="20">
        <f t="shared" si="87"/>
        <v>5.2222753056535539E-3</v>
      </c>
      <c r="AD151" s="20"/>
      <c r="AE151" s="29">
        <f t="shared" si="88"/>
        <v>4.5862774650069943E-6</v>
      </c>
      <c r="AF151" s="20"/>
      <c r="AG151" s="20"/>
      <c r="AI151" s="60">
        <f t="shared" si="89"/>
        <v>0.75107726431275068</v>
      </c>
      <c r="AJ151" s="61">
        <f t="shared" si="95"/>
        <v>0.56411705696752557</v>
      </c>
      <c r="AK151" s="61">
        <f t="shared" si="90"/>
        <v>0.75200425926663284</v>
      </c>
      <c r="AL151" s="61">
        <f t="shared" si="96"/>
        <v>0.56551040595515711</v>
      </c>
      <c r="AM151" s="61">
        <f t="shared" si="97"/>
        <v>0.56481330180151912</v>
      </c>
      <c r="AN151" s="61">
        <f t="shared" si="91"/>
        <v>3.0030606328354883E-6</v>
      </c>
      <c r="AO151" s="61">
        <f t="shared" si="98"/>
        <v>9.0183731644862843E-12</v>
      </c>
      <c r="AP151" s="61">
        <f t="shared" si="92"/>
        <v>4.5862774650069943E-6</v>
      </c>
      <c r="AQ151" s="61">
        <f t="shared" si="99"/>
        <v>2.1033940986030982E-11</v>
      </c>
      <c r="AR151" s="61">
        <f t="shared" si="100"/>
        <v>1.3772869306423043E-11</v>
      </c>
      <c r="AS151" s="62">
        <f t="shared" si="101"/>
        <v>-9.2699495388215425E-4</v>
      </c>
      <c r="AT151" s="63">
        <f t="shared" si="102"/>
        <v>-1.2342204962499715E-3</v>
      </c>
      <c r="AU151" s="64">
        <f t="shared" si="103"/>
        <v>-1.583216832171506E-6</v>
      </c>
      <c r="AV151" s="65">
        <f t="shared" si="104"/>
        <v>-0.52720108773715746</v>
      </c>
      <c r="AW151" s="66">
        <f t="shared" si="105"/>
        <v>8.5931964452297728E-7</v>
      </c>
      <c r="AX151" s="66">
        <f t="shared" si="106"/>
        <v>0.56411705696752557</v>
      </c>
      <c r="AY151" s="67">
        <f t="shared" si="107"/>
        <v>2.5065755376711786E-12</v>
      </c>
      <c r="AZ151" s="67">
        <f t="shared" si="108"/>
        <v>9.0183731644862843E-12</v>
      </c>
      <c r="BA151" s="68">
        <f t="shared" si="109"/>
        <v>-3.6352743289496245E-6</v>
      </c>
      <c r="BB151" s="69">
        <f t="shared" si="110"/>
        <v>-6.2086934594961015E-9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57766355774510336</v>
      </c>
      <c r="P152" s="47">
        <f t="shared" si="77"/>
        <v>0.57828755046957725</v>
      </c>
      <c r="Q152" s="47">
        <f t="shared" si="78"/>
        <v>0.28411674855390334</v>
      </c>
      <c r="R152" s="43">
        <f t="shared" si="79"/>
        <v>0.74955047197942515</v>
      </c>
      <c r="S152" s="43">
        <f t="shared" si="80"/>
        <v>0.75036013711213112</v>
      </c>
      <c r="T152" s="7">
        <f t="shared" si="81"/>
        <v>6.5555762711977972E-7</v>
      </c>
      <c r="U152" s="36">
        <f t="shared" si="82"/>
        <v>2.6573661515788626E-6</v>
      </c>
      <c r="V152" s="36">
        <f t="shared" si="83"/>
        <v>4.0642304560639225E-6</v>
      </c>
      <c r="W152" s="37">
        <f t="shared" si="93"/>
        <v>1.9792671712342315E-12</v>
      </c>
      <c r="X152" s="37">
        <f t="shared" si="94"/>
        <v>-5.5755486011582489</v>
      </c>
      <c r="Y152" s="37">
        <f t="shared" si="94"/>
        <v>-5.3910216740117303</v>
      </c>
      <c r="Z152" s="7">
        <f t="shared" si="84"/>
        <v>1.9792671712342315E-12</v>
      </c>
      <c r="AA152" s="19">
        <f t="shared" si="85"/>
        <v>0.33747626640623374</v>
      </c>
      <c r="AB152" s="47">
        <f t="shared" si="86"/>
        <v>2.8968126828904572</v>
      </c>
      <c r="AC152" s="20">
        <f t="shared" si="87"/>
        <v>4.9160833611434441E-3</v>
      </c>
      <c r="AD152" s="20"/>
      <c r="AE152" s="29">
        <f t="shared" si="88"/>
        <v>4.0642304560639225E-6</v>
      </c>
      <c r="AF152" s="20"/>
      <c r="AG152" s="20"/>
      <c r="AI152" s="60">
        <f t="shared" si="89"/>
        <v>0.74955047197942515</v>
      </c>
      <c r="AJ152" s="61">
        <f t="shared" si="95"/>
        <v>0.56182591004457905</v>
      </c>
      <c r="AK152" s="61">
        <f t="shared" si="90"/>
        <v>0.75036013711213112</v>
      </c>
      <c r="AL152" s="61">
        <f t="shared" si="96"/>
        <v>0.56304033536693621</v>
      </c>
      <c r="AM152" s="61">
        <f t="shared" si="97"/>
        <v>0.56243279492694409</v>
      </c>
      <c r="AN152" s="61">
        <f t="shared" si="91"/>
        <v>2.6573661515788626E-6</v>
      </c>
      <c r="AO152" s="61">
        <f t="shared" si="98"/>
        <v>7.0615948635570548E-12</v>
      </c>
      <c r="AP152" s="61">
        <f t="shared" si="92"/>
        <v>4.0642304560639225E-6</v>
      </c>
      <c r="AQ152" s="61">
        <f t="shared" si="99"/>
        <v>1.6517969199997559E-11</v>
      </c>
      <c r="AR152" s="61">
        <f t="shared" si="100"/>
        <v>1.0800148446160191E-11</v>
      </c>
      <c r="AS152" s="62">
        <f t="shared" si="101"/>
        <v>-8.0966513270597229E-4</v>
      </c>
      <c r="AT152" s="63">
        <f t="shared" si="102"/>
        <v>-1.080200951068439E-3</v>
      </c>
      <c r="AU152" s="64">
        <f t="shared" si="103"/>
        <v>-1.4068643044850599E-6</v>
      </c>
      <c r="AV152" s="65">
        <f t="shared" si="104"/>
        <v>-0.52942057068393733</v>
      </c>
      <c r="AW152" s="66">
        <f t="shared" si="105"/>
        <v>6.5555762711977972E-7</v>
      </c>
      <c r="AX152" s="66">
        <f t="shared" si="106"/>
        <v>0.56182591004457905</v>
      </c>
      <c r="AY152" s="67">
        <f t="shared" si="107"/>
        <v>1.9792671712342315E-12</v>
      </c>
      <c r="AZ152" s="67">
        <f t="shared" si="108"/>
        <v>7.0615948635570548E-12</v>
      </c>
      <c r="BA152" s="68">
        <f t="shared" si="109"/>
        <v>-3.1751573831606756E-6</v>
      </c>
      <c r="BB152" s="69">
        <f t="shared" si="110"/>
        <v>-5.5171149195492542E-9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57650423029530529</v>
      </c>
      <c r="P153" s="47">
        <f t="shared" si="77"/>
        <v>0.57703663194562582</v>
      </c>
      <c r="Q153" s="47">
        <f t="shared" si="78"/>
        <v>0.27981689153365946</v>
      </c>
      <c r="R153" s="43">
        <f t="shared" si="79"/>
        <v>0.74804618038006077</v>
      </c>
      <c r="S153" s="43">
        <f t="shared" si="80"/>
        <v>0.748737001019393</v>
      </c>
      <c r="T153" s="7">
        <f t="shared" si="81"/>
        <v>4.7723315572739754E-7</v>
      </c>
      <c r="U153" s="36">
        <f t="shared" si="82"/>
        <v>2.3513941491489041E-6</v>
      </c>
      <c r="V153" s="36">
        <f t="shared" si="83"/>
        <v>3.6009231866311981E-6</v>
      </c>
      <c r="W153" s="37">
        <f t="shared" si="93"/>
        <v>1.5613228155114282E-12</v>
      </c>
      <c r="X153" s="37">
        <f t="shared" si="94"/>
        <v>-5.6286745667691571</v>
      </c>
      <c r="Y153" s="37">
        <f t="shared" si="94"/>
        <v>-5.4435861427159162</v>
      </c>
      <c r="Z153" s="7">
        <f t="shared" si="84"/>
        <v>1.5613228155114282E-12</v>
      </c>
      <c r="AA153" s="19">
        <f t="shared" si="85"/>
        <v>0.33099540196128824</v>
      </c>
      <c r="AB153" s="47">
        <f t="shared" si="86"/>
        <v>2.897156354829534</v>
      </c>
      <c r="AC153" s="20">
        <f t="shared" si="87"/>
        <v>4.6274046046810005E-3</v>
      </c>
      <c r="AD153" s="20"/>
      <c r="AE153" s="29">
        <f t="shared" si="88"/>
        <v>3.6009231866311981E-6</v>
      </c>
      <c r="AF153" s="20"/>
      <c r="AG153" s="20"/>
      <c r="AI153" s="60">
        <f t="shared" si="89"/>
        <v>0.74804618038006077</v>
      </c>
      <c r="AJ153" s="61">
        <f t="shared" si="95"/>
        <v>0.55957308798119842</v>
      </c>
      <c r="AK153" s="61">
        <f t="shared" si="90"/>
        <v>0.748737001019393</v>
      </c>
      <c r="AL153" s="61">
        <f t="shared" si="96"/>
        <v>0.56060709669551456</v>
      </c>
      <c r="AM153" s="61">
        <f t="shared" si="97"/>
        <v>0.56008985372177855</v>
      </c>
      <c r="AN153" s="61">
        <f t="shared" si="91"/>
        <v>2.3513941491489041E-6</v>
      </c>
      <c r="AO153" s="61">
        <f t="shared" si="98"/>
        <v>5.5290544446516985E-12</v>
      </c>
      <c r="AP153" s="61">
        <f t="shared" si="92"/>
        <v>3.6009231866311981E-6</v>
      </c>
      <c r="AQ153" s="61">
        <f t="shared" si="99"/>
        <v>1.2966647796018182E-11</v>
      </c>
      <c r="AR153" s="61">
        <f t="shared" si="100"/>
        <v>8.467189712579227E-12</v>
      </c>
      <c r="AS153" s="62">
        <f t="shared" si="101"/>
        <v>-6.908206393322347E-4</v>
      </c>
      <c r="AT153" s="63">
        <f t="shared" si="102"/>
        <v>-9.2349998897293831E-4</v>
      </c>
      <c r="AU153" s="64">
        <f t="shared" si="103"/>
        <v>-1.249529037482294E-6</v>
      </c>
      <c r="AV153" s="65">
        <f t="shared" si="104"/>
        <v>-0.53139922880839252</v>
      </c>
      <c r="AW153" s="66">
        <f t="shared" si="105"/>
        <v>4.7723315572739754E-7</v>
      </c>
      <c r="AX153" s="66">
        <f t="shared" si="106"/>
        <v>0.55957308798119842</v>
      </c>
      <c r="AY153" s="67">
        <f t="shared" si="107"/>
        <v>1.5613228155114282E-12</v>
      </c>
      <c r="AZ153" s="67">
        <f t="shared" si="108"/>
        <v>5.5290544446516985E-12</v>
      </c>
      <c r="BA153" s="68">
        <f t="shared" si="109"/>
        <v>-2.7091005464009203E-6</v>
      </c>
      <c r="BB153" s="69">
        <f t="shared" si="110"/>
        <v>-4.9001138724795843E-9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57536202194274677</v>
      </c>
      <c r="P154" s="47">
        <f t="shared" si="77"/>
        <v>0.57580183570715904</v>
      </c>
      <c r="Q154" s="47">
        <f t="shared" si="78"/>
        <v>0.27558052793838272</v>
      </c>
      <c r="R154" s="43">
        <f t="shared" si="79"/>
        <v>0.74656410175785892</v>
      </c>
      <c r="S154" s="43">
        <f t="shared" si="80"/>
        <v>0.74713478448533632</v>
      </c>
      <c r="T154" s="7">
        <f t="shared" si="81"/>
        <v>3.2567877544104518E-7</v>
      </c>
      <c r="U154" s="36">
        <f t="shared" si="82"/>
        <v>2.0805922929018517E-6</v>
      </c>
      <c r="V154" s="36">
        <f t="shared" si="83"/>
        <v>3.1898367222465348E-6</v>
      </c>
      <c r="W154" s="37">
        <f t="shared" si="93"/>
        <v>1.2304232040322118E-12</v>
      </c>
      <c r="X154" s="37">
        <f t="shared" si="94"/>
        <v>-5.6818130145939492</v>
      </c>
      <c r="Y154" s="37">
        <f t="shared" si="94"/>
        <v>-5.496231546548513</v>
      </c>
      <c r="Z154" s="7">
        <f t="shared" si="84"/>
        <v>1.2304232040322118E-12</v>
      </c>
      <c r="AA154" s="19">
        <f t="shared" si="85"/>
        <v>0.32463899546534408</v>
      </c>
      <c r="AB154" s="47">
        <f t="shared" si="86"/>
        <v>2.8974803291255466</v>
      </c>
      <c r="AC154" s="20">
        <f t="shared" si="87"/>
        <v>4.3552715432796339E-3</v>
      </c>
      <c r="AD154" s="20"/>
      <c r="AE154" s="29">
        <f t="shared" si="88"/>
        <v>3.1898367222465348E-6</v>
      </c>
      <c r="AF154" s="20"/>
      <c r="AG154" s="20"/>
      <c r="AI154" s="60">
        <f t="shared" si="89"/>
        <v>0.74656410175785892</v>
      </c>
      <c r="AJ154" s="61">
        <f t="shared" si="95"/>
        <v>0.55735795803351873</v>
      </c>
      <c r="AK154" s="61">
        <f t="shared" si="90"/>
        <v>0.74713478448533632</v>
      </c>
      <c r="AL154" s="61">
        <f t="shared" si="96"/>
        <v>0.55821038618794994</v>
      </c>
      <c r="AM154" s="61">
        <f t="shared" si="97"/>
        <v>0.55778400927134664</v>
      </c>
      <c r="AN154" s="61">
        <f t="shared" si="91"/>
        <v>2.0805922929018517E-6</v>
      </c>
      <c r="AO154" s="61">
        <f t="shared" si="98"/>
        <v>4.3288642892825842E-12</v>
      </c>
      <c r="AP154" s="61">
        <f t="shared" si="92"/>
        <v>3.1898367222465348E-6</v>
      </c>
      <c r="AQ154" s="61">
        <f t="shared" si="99"/>
        <v>1.0175058314592517E-11</v>
      </c>
      <c r="AR154" s="61">
        <f t="shared" si="100"/>
        <v>6.6367496999214447E-12</v>
      </c>
      <c r="AS154" s="62">
        <f t="shared" si="101"/>
        <v>-5.7068272747740068E-4</v>
      </c>
      <c r="AT154" s="63">
        <f t="shared" si="102"/>
        <v>-7.6441222680500155E-4</v>
      </c>
      <c r="AU154" s="64">
        <f t="shared" si="103"/>
        <v>-1.1092444293446831E-6</v>
      </c>
      <c r="AV154" s="65">
        <f t="shared" si="104"/>
        <v>-0.53313877645754104</v>
      </c>
      <c r="AW154" s="66">
        <f t="shared" si="105"/>
        <v>3.2567877544104518E-7</v>
      </c>
      <c r="AX154" s="66">
        <f t="shared" si="106"/>
        <v>0.55735795803351873</v>
      </c>
      <c r="AY154" s="67">
        <f t="shared" si="107"/>
        <v>1.2304232040322118E-12</v>
      </c>
      <c r="AZ154" s="67">
        <f t="shared" si="108"/>
        <v>4.3288642892825842E-12</v>
      </c>
      <c r="BA154" s="68">
        <f t="shared" si="109"/>
        <v>-2.237971480303532E-6</v>
      </c>
      <c r="BB154" s="69">
        <f t="shared" si="110"/>
        <v>-4.3499781542928752E-9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57423671122967224</v>
      </c>
      <c r="P155" s="47">
        <f t="shared" si="77"/>
        <v>0.57458310419495784</v>
      </c>
      <c r="Q155" s="47">
        <f t="shared" si="78"/>
        <v>0.27140683639816121</v>
      </c>
      <c r="R155" s="43">
        <f t="shared" si="79"/>
        <v>0.74510394875911168</v>
      </c>
      <c r="S155" s="43">
        <f t="shared" si="80"/>
        <v>0.74555341282368537</v>
      </c>
      <c r="T155" s="7">
        <f t="shared" si="81"/>
        <v>2.0201794534310241E-7</v>
      </c>
      <c r="U155" s="36">
        <f t="shared" si="82"/>
        <v>1.8409279488350906E-6</v>
      </c>
      <c r="V155" s="36">
        <f t="shared" si="83"/>
        <v>2.8251637231960524E-6</v>
      </c>
      <c r="W155" s="37">
        <f t="shared" si="93"/>
        <v>9.6872005953192205E-13</v>
      </c>
      <c r="X155" s="37">
        <f t="shared" si="94"/>
        <v>-5.7349632087994493</v>
      </c>
      <c r="Y155" s="37">
        <f t="shared" si="94"/>
        <v>-5.5489563789878122</v>
      </c>
      <c r="Z155" s="7">
        <f t="shared" si="84"/>
        <v>9.6872005953192205E-13</v>
      </c>
      <c r="AA155" s="19">
        <f t="shared" si="85"/>
        <v>0.31840465683893121</v>
      </c>
      <c r="AB155" s="47">
        <f t="shared" si="86"/>
        <v>2.8977856971089357</v>
      </c>
      <c r="AC155" s="20">
        <f t="shared" si="87"/>
        <v>4.0987674773817588E-3</v>
      </c>
      <c r="AD155" s="20"/>
      <c r="AE155" s="29">
        <f t="shared" si="88"/>
        <v>2.8251637231960524E-6</v>
      </c>
      <c r="AF155" s="20"/>
      <c r="AG155" s="20"/>
      <c r="AI155" s="60">
        <f t="shared" si="89"/>
        <v>0.74510394875911168</v>
      </c>
      <c r="AJ155" s="61">
        <f t="shared" si="95"/>
        <v>0.55517989445642091</v>
      </c>
      <c r="AK155" s="61">
        <f t="shared" si="90"/>
        <v>0.74555341282368537</v>
      </c>
      <c r="AL155" s="61">
        <f t="shared" si="96"/>
        <v>0.55584989137304464</v>
      </c>
      <c r="AM155" s="61">
        <f t="shared" si="97"/>
        <v>0.55551479190576014</v>
      </c>
      <c r="AN155" s="61">
        <f t="shared" si="91"/>
        <v>1.8409279488350906E-6</v>
      </c>
      <c r="AO155" s="61">
        <f t="shared" si="98"/>
        <v>3.3890157128021741E-12</v>
      </c>
      <c r="AP155" s="61">
        <f t="shared" si="92"/>
        <v>2.8251637231960524E-6</v>
      </c>
      <c r="AQ155" s="61">
        <f t="shared" si="99"/>
        <v>7.9815500628629809E-12</v>
      </c>
      <c r="AR155" s="61">
        <f t="shared" si="100"/>
        <v>5.2009228580666161E-12</v>
      </c>
      <c r="AS155" s="62">
        <f t="shared" si="101"/>
        <v>-4.4946406457369026E-4</v>
      </c>
      <c r="AT155" s="63">
        <f t="shared" si="102"/>
        <v>-6.032233023623389E-4</v>
      </c>
      <c r="AU155" s="64">
        <f t="shared" si="103"/>
        <v>-9.8423577436096182E-7</v>
      </c>
      <c r="AV155" s="65">
        <f t="shared" si="104"/>
        <v>-0.53464111671712644</v>
      </c>
      <c r="AW155" s="66">
        <f t="shared" si="105"/>
        <v>2.0201794534310241E-7</v>
      </c>
      <c r="AX155" s="66">
        <f t="shared" si="106"/>
        <v>0.55517989445642091</v>
      </c>
      <c r="AY155" s="67">
        <f t="shared" si="107"/>
        <v>9.6872005953192205E-13</v>
      </c>
      <c r="AZ155" s="67">
        <f t="shared" si="108"/>
        <v>3.3890157128021741E-12</v>
      </c>
      <c r="BA155" s="68">
        <f t="shared" si="109"/>
        <v>-1.7626041747987853E-6</v>
      </c>
      <c r="BB155" s="69">
        <f t="shared" si="110"/>
        <v>-3.8597481347488701E-9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57312807722315573</v>
      </c>
      <c r="P156" s="47">
        <f t="shared" si="77"/>
        <v>0.57338037381746509</v>
      </c>
      <c r="Q156" s="47">
        <f t="shared" si="78"/>
        <v>0.26729499748963631</v>
      </c>
      <c r="R156" s="43">
        <f t="shared" si="79"/>
        <v>0.74366543471110669</v>
      </c>
      <c r="S156" s="43">
        <f t="shared" si="80"/>
        <v>0.74399280352087127</v>
      </c>
      <c r="T156" s="7">
        <f t="shared" si="81"/>
        <v>1.0717033760667991E-7</v>
      </c>
      <c r="U156" s="36">
        <f t="shared" si="82"/>
        <v>1.6288291893848012E-6</v>
      </c>
      <c r="V156" s="36">
        <f t="shared" si="83"/>
        <v>2.5017323210524427E-6</v>
      </c>
      <c r="W156" s="37">
        <f t="shared" si="93"/>
        <v>7.6195987727517587E-13</v>
      </c>
      <c r="X156" s="37">
        <f t="shared" si="94"/>
        <v>-5.7881244565123176</v>
      </c>
      <c r="Y156" s="37">
        <f t="shared" si="94"/>
        <v>-5.601759160553442</v>
      </c>
      <c r="Z156" s="7">
        <f t="shared" si="84"/>
        <v>7.6195987727517587E-13</v>
      </c>
      <c r="AA156" s="19">
        <f t="shared" si="85"/>
        <v>0.3122900419014506</v>
      </c>
      <c r="AB156" s="47">
        <f t="shared" si="86"/>
        <v>2.8980734925699112</v>
      </c>
      <c r="AC156" s="20">
        <f t="shared" si="87"/>
        <v>3.8570240402739536E-3</v>
      </c>
      <c r="AD156" s="20"/>
      <c r="AE156" s="29">
        <f t="shared" si="88"/>
        <v>2.5017323210524427E-6</v>
      </c>
      <c r="AF156" s="20"/>
      <c r="AG156" s="20"/>
      <c r="AI156" s="60">
        <f t="shared" si="89"/>
        <v>0.74366543471110669</v>
      </c>
      <c r="AJ156" s="61">
        <f t="shared" si="95"/>
        <v>0.55303827878405931</v>
      </c>
      <c r="AK156" s="61">
        <f t="shared" si="90"/>
        <v>0.74399280352087127</v>
      </c>
      <c r="AL156" s="61">
        <f t="shared" si="96"/>
        <v>0.55352529169084574</v>
      </c>
      <c r="AM156" s="61">
        <f t="shared" si="97"/>
        <v>0.55328173165228367</v>
      </c>
      <c r="AN156" s="61">
        <f t="shared" si="91"/>
        <v>1.6288291893848012E-6</v>
      </c>
      <c r="AO156" s="61">
        <f t="shared" si="98"/>
        <v>2.6530845281919486E-12</v>
      </c>
      <c r="AP156" s="61">
        <f t="shared" si="92"/>
        <v>2.5017323210524427E-6</v>
      </c>
      <c r="AQ156" s="61">
        <f t="shared" si="99"/>
        <v>6.2586646061984425E-12</v>
      </c>
      <c r="AR156" s="61">
        <f t="shared" si="100"/>
        <v>4.0748946285576077E-12</v>
      </c>
      <c r="AS156" s="62">
        <f t="shared" si="101"/>
        <v>-3.2736880976458327E-4</v>
      </c>
      <c r="AT156" s="63">
        <f t="shared" si="102"/>
        <v>-4.4020979661607768E-4</v>
      </c>
      <c r="AU156" s="64">
        <f t="shared" si="103"/>
        <v>-8.729031316676415E-7</v>
      </c>
      <c r="AV156" s="65">
        <f t="shared" si="104"/>
        <v>-0.53590833057045817</v>
      </c>
      <c r="AW156" s="66">
        <f t="shared" si="105"/>
        <v>1.0717033760667991E-7</v>
      </c>
      <c r="AX156" s="66">
        <f t="shared" si="106"/>
        <v>0.55303827878405931</v>
      </c>
      <c r="AY156" s="67">
        <f t="shared" si="107"/>
        <v>7.6195987727517587E-13</v>
      </c>
      <c r="AZ156" s="67">
        <f t="shared" si="108"/>
        <v>2.6530845281919486E-12</v>
      </c>
      <c r="BA156" s="68">
        <f t="shared" si="109"/>
        <v>-1.2837992539787578E-6</v>
      </c>
      <c r="BB156" s="69">
        <f t="shared" si="110"/>
        <v>-3.4231495359515354E-9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57203589971081525</v>
      </c>
      <c r="P157" s="47">
        <f t="shared" si="77"/>
        <v>0.57219357521956415</v>
      </c>
      <c r="Q157" s="47">
        <f t="shared" si="78"/>
        <v>0.26324419446189185</v>
      </c>
      <c r="R157" s="43">
        <f t="shared" si="79"/>
        <v>0.74224827387607728</v>
      </c>
      <c r="S157" s="43">
        <f t="shared" si="80"/>
        <v>0.7424528665847876</v>
      </c>
      <c r="T157" s="7">
        <f t="shared" si="81"/>
        <v>4.1858176457424255E-8</v>
      </c>
      <c r="U157" s="36">
        <f t="shared" si="82"/>
        <v>1.4411324411676866E-6</v>
      </c>
      <c r="V157" s="36">
        <f t="shared" si="83"/>
        <v>2.2149379366157444E-6</v>
      </c>
      <c r="W157" s="37">
        <f t="shared" si="93"/>
        <v>5.9877494478561418E-13</v>
      </c>
      <c r="X157" s="37">
        <f t="shared" si="94"/>
        <v>-5.8412961053586505</v>
      </c>
      <c r="Y157" s="37">
        <f t="shared" si="94"/>
        <v>-5.6546384383632295</v>
      </c>
      <c r="Z157" s="7">
        <f t="shared" si="84"/>
        <v>5.9877494478561418E-13</v>
      </c>
      <c r="AA157" s="19">
        <f t="shared" si="85"/>
        <v>0.30629285148974489</v>
      </c>
      <c r="AB157" s="47">
        <f t="shared" si="86"/>
        <v>2.8983446945650866</v>
      </c>
      <c r="AC157" s="20">
        <f t="shared" si="87"/>
        <v>3.6292188405603193E-3</v>
      </c>
      <c r="AD157" s="20"/>
      <c r="AE157" s="29">
        <f t="shared" si="88"/>
        <v>2.2149379366157444E-6</v>
      </c>
      <c r="AF157" s="20"/>
      <c r="AG157" s="20"/>
      <c r="AI157" s="60">
        <f t="shared" si="89"/>
        <v>0.74224827387607728</v>
      </c>
      <c r="AJ157" s="61">
        <f t="shared" si="95"/>
        <v>0.55093250007201622</v>
      </c>
      <c r="AK157" s="61">
        <f t="shared" si="90"/>
        <v>0.7424528665847876</v>
      </c>
      <c r="AL157" s="61">
        <f t="shared" si="96"/>
        <v>0.55123625909996843</v>
      </c>
      <c r="AM157" s="61">
        <f t="shared" si="97"/>
        <v>0.55108435865690408</v>
      </c>
      <c r="AN157" s="61">
        <f t="shared" si="91"/>
        <v>1.4411324411676866E-6</v>
      </c>
      <c r="AO157" s="61">
        <f t="shared" si="98"/>
        <v>2.0768627129859355E-12</v>
      </c>
      <c r="AP157" s="61">
        <f t="shared" si="92"/>
        <v>2.2149379366157444E-6</v>
      </c>
      <c r="AQ157" s="61">
        <f t="shared" si="99"/>
        <v>4.9059500630596113E-12</v>
      </c>
      <c r="AR157" s="61">
        <f t="shared" si="100"/>
        <v>3.1920189156299664E-12</v>
      </c>
      <c r="AS157" s="62">
        <f t="shared" si="101"/>
        <v>-2.045927087103161E-4</v>
      </c>
      <c r="AT157" s="63">
        <f t="shared" si="102"/>
        <v>-2.756391842340263E-4</v>
      </c>
      <c r="AU157" s="64">
        <f t="shared" si="103"/>
        <v>-7.7380549544805781E-7</v>
      </c>
      <c r="AV157" s="65">
        <f t="shared" si="104"/>
        <v>-0.53694266629726073</v>
      </c>
      <c r="AW157" s="66">
        <f t="shared" si="105"/>
        <v>4.1858176457424255E-8</v>
      </c>
      <c r="AX157" s="66">
        <f t="shared" si="106"/>
        <v>0.55093250007201622</v>
      </c>
      <c r="AY157" s="67">
        <f t="shared" si="107"/>
        <v>5.9877494478561418E-13</v>
      </c>
      <c r="AZ157" s="67">
        <f t="shared" si="108"/>
        <v>2.0768627129859355E-12</v>
      </c>
      <c r="BA157" s="68">
        <f t="shared" si="109"/>
        <v>-8.0232434788359252E-7</v>
      </c>
      <c r="BB157" s="69">
        <f t="shared" si="110"/>
        <v>-3.0345313546982658E-9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57095995937934463</v>
      </c>
      <c r="P158" s="47">
        <f t="shared" si="77"/>
        <v>0.57102263354573846</v>
      </c>
      <c r="Q158" s="47">
        <f t="shared" si="78"/>
        <v>0.25925361389861529</v>
      </c>
      <c r="R158" s="43">
        <f t="shared" si="79"/>
        <v>0.74085218168285749</v>
      </c>
      <c r="S158" s="43">
        <f t="shared" si="80"/>
        <v>0.74093350488625431</v>
      </c>
      <c r="T158" s="7">
        <f t="shared" si="81"/>
        <v>6.6134634107207867E-9</v>
      </c>
      <c r="U158" s="36">
        <f t="shared" si="82"/>
        <v>1.2750360347342845E-6</v>
      </c>
      <c r="V158" s="36">
        <f t="shared" si="83"/>
        <v>1.9606822369286667E-6</v>
      </c>
      <c r="W158" s="37">
        <f t="shared" si="93"/>
        <v>4.7011071458357952E-13</v>
      </c>
      <c r="X158" s="37">
        <f t="shared" si="94"/>
        <v>-5.894477541139743</v>
      </c>
      <c r="Y158" s="37">
        <f t="shared" si="94"/>
        <v>-5.7075927856951516</v>
      </c>
      <c r="Z158" s="7">
        <f t="shared" si="84"/>
        <v>4.7011071458357952E-13</v>
      </c>
      <c r="AA158" s="19">
        <f t="shared" si="85"/>
        <v>0.3004108305935807</v>
      </c>
      <c r="AB158" s="47">
        <f t="shared" si="86"/>
        <v>2.898600230105008</v>
      </c>
      <c r="AC158" s="20">
        <f t="shared" si="87"/>
        <v>3.4145732046825909E-3</v>
      </c>
      <c r="AD158" s="20"/>
      <c r="AE158" s="29">
        <f t="shared" si="88"/>
        <v>1.9606822369286667E-6</v>
      </c>
      <c r="AF158" s="20"/>
      <c r="AG158" s="20"/>
      <c r="AI158" s="60">
        <f t="shared" si="89"/>
        <v>0.74085218168285749</v>
      </c>
      <c r="AJ158" s="61">
        <f t="shared" si="95"/>
        <v>0.54886195510424973</v>
      </c>
      <c r="AK158" s="61">
        <f t="shared" si="90"/>
        <v>0.74093350488625431</v>
      </c>
      <c r="AL158" s="61">
        <f t="shared" si="96"/>
        <v>0.54898245866302908</v>
      </c>
      <c r="AM158" s="61">
        <f t="shared" si="97"/>
        <v>0.54892220357690769</v>
      </c>
      <c r="AN158" s="61">
        <f t="shared" si="91"/>
        <v>1.2750360347342845E-6</v>
      </c>
      <c r="AO158" s="61">
        <f t="shared" si="98"/>
        <v>1.6257168898709275E-12</v>
      </c>
      <c r="AP158" s="61">
        <f t="shared" si="92"/>
        <v>1.9606822369286667E-6</v>
      </c>
      <c r="AQ158" s="61">
        <f t="shared" si="99"/>
        <v>3.8442748342075999E-12</v>
      </c>
      <c r="AR158" s="61">
        <f t="shared" si="100"/>
        <v>2.4999405047474741E-12</v>
      </c>
      <c r="AS158" s="62">
        <f t="shared" si="101"/>
        <v>-8.132320339682142E-5</v>
      </c>
      <c r="AT158" s="63">
        <f t="shared" si="102"/>
        <v>-1.0976981023676609E-4</v>
      </c>
      <c r="AU158" s="64">
        <f t="shared" si="103"/>
        <v>-6.8564620219438214E-7</v>
      </c>
      <c r="AV158" s="65">
        <f t="shared" si="104"/>
        <v>-0.53774652913026866</v>
      </c>
      <c r="AW158" s="66">
        <f t="shared" si="105"/>
        <v>6.6134634107207867E-9</v>
      </c>
      <c r="AX158" s="66">
        <f t="shared" si="106"/>
        <v>0.54886195510424973</v>
      </c>
      <c r="AY158" s="67">
        <f t="shared" si="107"/>
        <v>4.7011071458357952E-13</v>
      </c>
      <c r="AZ158" s="67">
        <f t="shared" si="108"/>
        <v>1.6257168898709275E-12</v>
      </c>
      <c r="BA158" s="68">
        <f t="shared" si="109"/>
        <v>-3.1891452312478991E-7</v>
      </c>
      <c r="BB158" s="69">
        <f t="shared" si="110"/>
        <v>-2.6888086360564004E-9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56990003797706956</v>
      </c>
      <c r="P159" s="47">
        <f t="shared" si="77"/>
        <v>0.56986746869752614</v>
      </c>
      <c r="Q159" s="47">
        <f t="shared" si="78"/>
        <v>0.25532244632100576</v>
      </c>
      <c r="R159" s="43">
        <f t="shared" si="79"/>
        <v>0.73947687493780756</v>
      </c>
      <c r="S159" s="43">
        <f t="shared" si="80"/>
        <v>0.73943461449307901</v>
      </c>
      <c r="T159" s="7">
        <f t="shared" si="81"/>
        <v>1.7859451886546564E-9</v>
      </c>
      <c r="U159" s="36">
        <f t="shared" si="82"/>
        <v>1.1280589988406899E-6</v>
      </c>
      <c r="V159" s="36">
        <f t="shared" si="83"/>
        <v>1.7353185067241377E-6</v>
      </c>
      <c r="W159" s="37">
        <f t="shared" si="93"/>
        <v>3.6876410991484721E-13</v>
      </c>
      <c r="X159" s="37">
        <f t="shared" si="94"/>
        <v>-5.94766818563558</v>
      </c>
      <c r="Y159" s="37">
        <f t="shared" si="94"/>
        <v>-5.7606208015546283</v>
      </c>
      <c r="Z159" s="7">
        <f t="shared" si="84"/>
        <v>3.6876410991484721E-13</v>
      </c>
      <c r="AA159" s="19">
        <f t="shared" si="85"/>
        <v>0.29464176750774285</v>
      </c>
      <c r="AB159" s="47">
        <f t="shared" si="86"/>
        <v>2.8988409767261993</v>
      </c>
      <c r="AC159" s="20">
        <f t="shared" si="87"/>
        <v>3.2123500164445849E-3</v>
      </c>
      <c r="AD159" s="20"/>
      <c r="AE159" s="29">
        <f t="shared" si="88"/>
        <v>1.7353185067241377E-6</v>
      </c>
      <c r="AF159" s="20"/>
      <c r="AG159" s="20"/>
      <c r="AI159" s="60">
        <f t="shared" si="89"/>
        <v>0.73947687493780756</v>
      </c>
      <c r="AJ159" s="61">
        <f t="shared" si="95"/>
        <v>0.54682604856778583</v>
      </c>
      <c r="AK159" s="61">
        <f t="shared" si="90"/>
        <v>0.73943461449307901</v>
      </c>
      <c r="AL159" s="61">
        <f t="shared" si="96"/>
        <v>0.54676354911052838</v>
      </c>
      <c r="AM159" s="61">
        <f t="shared" si="97"/>
        <v>0.54679479794618457</v>
      </c>
      <c r="AN159" s="61">
        <f t="shared" si="91"/>
        <v>1.1280589988406899E-6</v>
      </c>
      <c r="AO159" s="61">
        <f t="shared" si="98"/>
        <v>1.2725171048654597E-12</v>
      </c>
      <c r="AP159" s="61">
        <f t="shared" si="92"/>
        <v>1.7353185067241377E-6</v>
      </c>
      <c r="AQ159" s="61">
        <f t="shared" si="99"/>
        <v>3.0113303197792912E-12</v>
      </c>
      <c r="AR159" s="61">
        <f t="shared" si="100"/>
        <v>1.9575416573649519E-12</v>
      </c>
      <c r="AS159" s="62">
        <f t="shared" si="101"/>
        <v>4.2260444728547952E-5</v>
      </c>
      <c r="AT159" s="63">
        <f t="shared" si="102"/>
        <v>5.7149109270120443E-5</v>
      </c>
      <c r="AU159" s="64">
        <f t="shared" si="103"/>
        <v>-6.072595078834478E-7</v>
      </c>
      <c r="AV159" s="65">
        <f t="shared" si="104"/>
        <v>-0.5383224711717477</v>
      </c>
      <c r="AW159" s="66">
        <f t="shared" si="105"/>
        <v>1.7859451886546564E-9</v>
      </c>
      <c r="AX159" s="66">
        <f t="shared" si="106"/>
        <v>0.54682604856778583</v>
      </c>
      <c r="AY159" s="67">
        <f t="shared" si="107"/>
        <v>3.6876410991484721E-13</v>
      </c>
      <c r="AZ159" s="67">
        <f t="shared" si="108"/>
        <v>1.2725171048654597E-12</v>
      </c>
      <c r="BA159" s="68">
        <f t="shared" si="109"/>
        <v>1.6572723422959981E-7</v>
      </c>
      <c r="BB159" s="69">
        <f t="shared" si="110"/>
        <v>-2.3814098348370501E-9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56885591846165418</v>
      </c>
      <c r="P160" s="47">
        <f t="shared" si="77"/>
        <v>0.5687279955851916</v>
      </c>
      <c r="Q160" s="47">
        <f t="shared" si="78"/>
        <v>0.25144988673560648</v>
      </c>
      <c r="R160" s="43">
        <f t="shared" si="79"/>
        <v>0.7381220720164714</v>
      </c>
      <c r="S160" s="43">
        <f t="shared" si="80"/>
        <v>0.73795608499661547</v>
      </c>
      <c r="T160" s="7">
        <f t="shared" si="81"/>
        <v>2.7551690760652495E-8</v>
      </c>
      <c r="U160" s="36">
        <f t="shared" si="82"/>
        <v>9.9800451366037418E-7</v>
      </c>
      <c r="V160" s="36">
        <f t="shared" si="83"/>
        <v>1.535602780264163E-6</v>
      </c>
      <c r="W160" s="37">
        <f t="shared" si="93"/>
        <v>2.8901189625539838E-13</v>
      </c>
      <c r="X160" s="37">
        <f t="shared" si="94"/>
        <v>-6.0008674945309046</v>
      </c>
      <c r="Y160" s="37">
        <f t="shared" si="94"/>
        <v>-5.813721110248113</v>
      </c>
      <c r="Z160" s="7">
        <f t="shared" si="84"/>
        <v>2.8901189625539838E-13</v>
      </c>
      <c r="AA160" s="19">
        <f t="shared" si="85"/>
        <v>0.28898349300040782</v>
      </c>
      <c r="AB160" s="47">
        <f t="shared" si="86"/>
        <v>2.8990677649513636</v>
      </c>
      <c r="AC160" s="20">
        <f t="shared" si="87"/>
        <v>3.0218516504836503E-3</v>
      </c>
      <c r="AD160" s="20"/>
      <c r="AE160" s="29">
        <f t="shared" si="88"/>
        <v>1.535602780264163E-6</v>
      </c>
      <c r="AF160" s="20"/>
      <c r="AG160" s="20"/>
      <c r="AI160" s="60">
        <f t="shared" si="89"/>
        <v>0.7381220720164714</v>
      </c>
      <c r="AJ160" s="61">
        <f t="shared" si="95"/>
        <v>0.544824193197889</v>
      </c>
      <c r="AK160" s="61">
        <f t="shared" si="90"/>
        <v>0.73795608499661547</v>
      </c>
      <c r="AL160" s="61">
        <f t="shared" si="96"/>
        <v>0.54457918338353195</v>
      </c>
      <c r="AM160" s="61">
        <f t="shared" si="97"/>
        <v>0.54470167451486506</v>
      </c>
      <c r="AN160" s="61">
        <f t="shared" si="91"/>
        <v>9.9800451366037418E-7</v>
      </c>
      <c r="AO160" s="61">
        <f t="shared" si="98"/>
        <v>9.960130092864799E-13</v>
      </c>
      <c r="AP160" s="61">
        <f t="shared" si="92"/>
        <v>1.535602780264163E-6</v>
      </c>
      <c r="AQ160" s="61">
        <f t="shared" si="99"/>
        <v>2.3580758987550274E-12</v>
      </c>
      <c r="AR160" s="61">
        <f t="shared" si="100"/>
        <v>1.5325385058930544E-12</v>
      </c>
      <c r="AS160" s="62">
        <f t="shared" si="101"/>
        <v>1.6598701985592879E-4</v>
      </c>
      <c r="AT160" s="63">
        <f t="shared" si="102"/>
        <v>2.2487746424174773E-4</v>
      </c>
      <c r="AU160" s="64">
        <f t="shared" si="103"/>
        <v>-5.3759826660378881E-7</v>
      </c>
      <c r="AV160" s="65">
        <f t="shared" si="104"/>
        <v>-0.53867318157915278</v>
      </c>
      <c r="AW160" s="66">
        <f t="shared" si="105"/>
        <v>2.7551690760652495E-8</v>
      </c>
      <c r="AX160" s="66">
        <f t="shared" si="106"/>
        <v>0.544824193197889</v>
      </c>
      <c r="AY160" s="67">
        <f t="shared" si="107"/>
        <v>2.8901189625539838E-13</v>
      </c>
      <c r="AZ160" s="67">
        <f t="shared" si="108"/>
        <v>9.960130092864799E-13</v>
      </c>
      <c r="BA160" s="68">
        <f t="shared" si="109"/>
        <v>6.5092948963109324E-7</v>
      </c>
      <c r="BB160" s="69">
        <f t="shared" si="110"/>
        <v>-2.1082284964854463E-9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56782738513401887</v>
      </c>
      <c r="P161" s="47">
        <f t="shared" si="77"/>
        <v>0.56760412437355756</v>
      </c>
      <c r="Q161" s="47">
        <f t="shared" si="78"/>
        <v>0.24763513513099505</v>
      </c>
      <c r="R161" s="43">
        <f t="shared" si="79"/>
        <v>0.73678749303734214</v>
      </c>
      <c r="S161" s="43">
        <f t="shared" si="80"/>
        <v>0.7364977998307437</v>
      </c>
      <c r="T161" s="7">
        <f t="shared" si="81"/>
        <v>8.3922153949286633E-8</v>
      </c>
      <c r="U161" s="36">
        <f t="shared" si="82"/>
        <v>8.8292750164740292E-7</v>
      </c>
      <c r="V161" s="36">
        <f t="shared" si="83"/>
        <v>1.3586501436458682E-6</v>
      </c>
      <c r="W161" s="37">
        <f t="shared" si="93"/>
        <v>2.2631203210999999E-13</v>
      </c>
      <c r="X161" s="37">
        <f t="shared" si="94"/>
        <v>-6.054074955456529</v>
      </c>
      <c r="Y161" s="37">
        <f t="shared" si="94"/>
        <v>-5.8668923609606347</v>
      </c>
      <c r="Z161" s="7">
        <f t="shared" si="84"/>
        <v>2.2631203210999999E-13</v>
      </c>
      <c r="AA161" s="19">
        <f t="shared" si="85"/>
        <v>0.28343387949748927</v>
      </c>
      <c r="AB161" s="47">
        <f t="shared" si="86"/>
        <v>2.8992813806413671</v>
      </c>
      <c r="AC161" s="20">
        <f t="shared" si="87"/>
        <v>2.8424179966429763E-3</v>
      </c>
      <c r="AD161" s="20"/>
      <c r="AE161" s="29">
        <f t="shared" si="88"/>
        <v>1.3586501436458682E-6</v>
      </c>
      <c r="AF161" s="20"/>
      <c r="AG161" s="20"/>
      <c r="AI161" s="60">
        <f t="shared" si="89"/>
        <v>0.73678749303734214</v>
      </c>
      <c r="AJ161" s="61">
        <f t="shared" si="95"/>
        <v>0.54285580989625148</v>
      </c>
      <c r="AK161" s="61">
        <f t="shared" si="90"/>
        <v>0.7364977998307437</v>
      </c>
      <c r="AL161" s="61">
        <f t="shared" si="96"/>
        <v>0.54242900915552628</v>
      </c>
      <c r="AM161" s="61">
        <f t="shared" si="97"/>
        <v>0.54264236756481188</v>
      </c>
      <c r="AN161" s="61">
        <f t="shared" si="91"/>
        <v>8.8292750164740292E-7</v>
      </c>
      <c r="AO161" s="61">
        <f t="shared" si="98"/>
        <v>7.7956097316532473E-13</v>
      </c>
      <c r="AP161" s="61">
        <f t="shared" si="92"/>
        <v>1.3586501436458682E-6</v>
      </c>
      <c r="AQ161" s="61">
        <f t="shared" si="99"/>
        <v>1.8459302128289385E-12</v>
      </c>
      <c r="AR161" s="61">
        <f t="shared" si="100"/>
        <v>1.1995895769421315E-12</v>
      </c>
      <c r="AS161" s="62">
        <f t="shared" si="101"/>
        <v>2.8969320659844033E-4</v>
      </c>
      <c r="AT161" s="63">
        <f t="shared" si="102"/>
        <v>3.9318420757144694E-4</v>
      </c>
      <c r="AU161" s="64">
        <f t="shared" si="103"/>
        <v>-4.7572264199846531E-7</v>
      </c>
      <c r="AV161" s="65">
        <f t="shared" si="104"/>
        <v>-0.53880147703049475</v>
      </c>
      <c r="AW161" s="66">
        <f t="shared" si="105"/>
        <v>8.3922153949286633E-8</v>
      </c>
      <c r="AX161" s="66">
        <f t="shared" si="106"/>
        <v>0.54285580989625148</v>
      </c>
      <c r="AY161" s="67">
        <f t="shared" si="107"/>
        <v>2.2631203210999999E-13</v>
      </c>
      <c r="AZ161" s="67">
        <f t="shared" si="108"/>
        <v>7.7956097316532473E-13</v>
      </c>
      <c r="BA161" s="68">
        <f t="shared" si="109"/>
        <v>1.136051790582119E-6</v>
      </c>
      <c r="BB161" s="69">
        <f t="shared" si="110"/>
        <v>-1.8655789882292759E-9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566814223759458</v>
      </c>
      <c r="P162" s="47">
        <f t="shared" si="77"/>
        <v>0.56649576072195029</v>
      </c>
      <c r="Q162" s="47">
        <f t="shared" si="78"/>
        <v>0.24387739692700114</v>
      </c>
      <c r="R162" s="43">
        <f t="shared" si="79"/>
        <v>0.73547286001901957</v>
      </c>
      <c r="S162" s="43">
        <f t="shared" si="80"/>
        <v>0.73505963658321261</v>
      </c>
      <c r="T162" s="7">
        <f t="shared" si="81"/>
        <v>1.7075360790011227E-7</v>
      </c>
      <c r="U162" s="36">
        <f t="shared" si="82"/>
        <v>7.8110589216535376E-7</v>
      </c>
      <c r="V162" s="36">
        <f t="shared" si="83"/>
        <v>1.2018956757818885E-6</v>
      </c>
      <c r="W162" s="37">
        <f t="shared" si="93"/>
        <v>1.7706404199605009E-13</v>
      </c>
      <c r="X162" s="37">
        <f t="shared" si="94"/>
        <v>-6.1072900861410151</v>
      </c>
      <c r="Y162" s="37">
        <f t="shared" si="94"/>
        <v>-5.9201332273403793</v>
      </c>
      <c r="Z162" s="7">
        <f t="shared" si="84"/>
        <v>1.7706404199605009E-13</v>
      </c>
      <c r="AA162" s="19">
        <f t="shared" si="85"/>
        <v>0.27799084028264542</v>
      </c>
      <c r="AB162" s="47">
        <f t="shared" si="86"/>
        <v>2.8994825672426443</v>
      </c>
      <c r="AC162" s="20">
        <f t="shared" si="87"/>
        <v>2.6734245721881738E-3</v>
      </c>
      <c r="AD162" s="20"/>
      <c r="AE162" s="29">
        <f t="shared" si="88"/>
        <v>1.2018956757818885E-6</v>
      </c>
      <c r="AF162" s="20"/>
      <c r="AG162" s="20"/>
      <c r="AI162" s="60">
        <f t="shared" si="89"/>
        <v>0.73547286001901957</v>
      </c>
      <c r="AJ162" s="61">
        <f t="shared" si="95"/>
        <v>0.54092032782455635</v>
      </c>
      <c r="AK162" s="61">
        <f t="shared" si="90"/>
        <v>0.73505963658321261</v>
      </c>
      <c r="AL162" s="61">
        <f t="shared" si="96"/>
        <v>0.54031266933384459</v>
      </c>
      <c r="AM162" s="61">
        <f t="shared" si="97"/>
        <v>0.54061641320239651</v>
      </c>
      <c r="AN162" s="61">
        <f t="shared" si="91"/>
        <v>7.8110589216535376E-7</v>
      </c>
      <c r="AO162" s="61">
        <f t="shared" si="98"/>
        <v>6.101264147754333E-13</v>
      </c>
      <c r="AP162" s="61">
        <f t="shared" si="92"/>
        <v>1.2018956757818885E-6</v>
      </c>
      <c r="AQ162" s="61">
        <f t="shared" si="99"/>
        <v>1.4445532154632023E-12</v>
      </c>
      <c r="AR162" s="61">
        <f t="shared" si="100"/>
        <v>9.3880779412129267E-13</v>
      </c>
      <c r="AS162" s="62">
        <f t="shared" si="101"/>
        <v>4.1322343580696419E-4</v>
      </c>
      <c r="AT162" s="63">
        <f t="shared" si="102"/>
        <v>5.6184729344911253E-4</v>
      </c>
      <c r="AU162" s="64">
        <f t="shared" si="103"/>
        <v>-4.2078978361653469E-7</v>
      </c>
      <c r="AV162" s="65">
        <f t="shared" si="104"/>
        <v>-0.5387102924675633</v>
      </c>
      <c r="AW162" s="66">
        <f t="shared" si="105"/>
        <v>1.7075360790011227E-7</v>
      </c>
      <c r="AX162" s="66">
        <f t="shared" si="106"/>
        <v>0.54092032782455635</v>
      </c>
      <c r="AY162" s="67">
        <f t="shared" si="107"/>
        <v>1.7706404199605009E-13</v>
      </c>
      <c r="AZ162" s="67">
        <f t="shared" si="108"/>
        <v>6.101264147754333E-13</v>
      </c>
      <c r="BA162" s="68">
        <f t="shared" si="109"/>
        <v>1.6204840619880949E-6</v>
      </c>
      <c r="BB162" s="69">
        <f t="shared" si="110"/>
        <v>-1.6501560141824891E-9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56581622167688561</v>
      </c>
      <c r="P163" s="47">
        <f t="shared" si="77"/>
        <v>0.56540280601822746</v>
      </c>
      <c r="Q163" s="47">
        <f t="shared" si="78"/>
        <v>0.24017588337988888</v>
      </c>
      <c r="R163" s="43">
        <f t="shared" si="79"/>
        <v>0.7341778970219619</v>
      </c>
      <c r="S163" s="43">
        <f t="shared" si="80"/>
        <v>0.7336414672993038</v>
      </c>
      <c r="T163" s="7">
        <f t="shared" si="81"/>
        <v>2.877568473510514E-7</v>
      </c>
      <c r="U163" s="36">
        <f t="shared" si="82"/>
        <v>6.9101514724477222E-7</v>
      </c>
      <c r="V163" s="36">
        <f t="shared" si="83"/>
        <v>1.0630595489995608E-6</v>
      </c>
      <c r="W163" s="37">
        <f t="shared" si="93"/>
        <v>1.3841703687707851E-13</v>
      </c>
      <c r="X163" s="37">
        <f t="shared" si="94"/>
        <v>-6.1605124326652803</v>
      </c>
      <c r="Y163" s="37">
        <f t="shared" si="94"/>
        <v>-5.9734424070876599</v>
      </c>
      <c r="Z163" s="7">
        <f t="shared" si="84"/>
        <v>1.3841703687707851E-13</v>
      </c>
      <c r="AA163" s="19">
        <f t="shared" si="85"/>
        <v>0.27265232871265005</v>
      </c>
      <c r="AB163" s="47">
        <f t="shared" si="86"/>
        <v>2.8996720279336148</v>
      </c>
      <c r="AC163" s="20">
        <f t="shared" si="87"/>
        <v>2.5142807188529453E-3</v>
      </c>
      <c r="AD163" s="20"/>
      <c r="AE163" s="29">
        <f t="shared" si="88"/>
        <v>1.0630595489995608E-6</v>
      </c>
      <c r="AF163" s="20"/>
      <c r="AG163" s="20"/>
      <c r="AI163" s="60">
        <f t="shared" si="89"/>
        <v>0.7341778970219619</v>
      </c>
      <c r="AJ163" s="61">
        <f t="shared" si="95"/>
        <v>0.53901718447559044</v>
      </c>
      <c r="AK163" s="61">
        <f t="shared" si="90"/>
        <v>0.7336414672993038</v>
      </c>
      <c r="AL163" s="61">
        <f t="shared" si="96"/>
        <v>0.53822980254107544</v>
      </c>
      <c r="AM163" s="61">
        <f t="shared" si="97"/>
        <v>0.53862334962990932</v>
      </c>
      <c r="AN163" s="61">
        <f t="shared" si="91"/>
        <v>6.9101514724477222E-7</v>
      </c>
      <c r="AO163" s="61">
        <f t="shared" si="98"/>
        <v>4.7750193372171426E-13</v>
      </c>
      <c r="AP163" s="61">
        <f t="shared" si="92"/>
        <v>1.0630595489995608E-6</v>
      </c>
      <c r="AQ163" s="61">
        <f t="shared" si="99"/>
        <v>1.1300956047191495E-12</v>
      </c>
      <c r="AR163" s="61">
        <f t="shared" si="100"/>
        <v>7.3459025078189262E-13</v>
      </c>
      <c r="AS163" s="62">
        <f t="shared" si="101"/>
        <v>5.3642972265810496E-4</v>
      </c>
      <c r="AT163" s="63">
        <f t="shared" si="102"/>
        <v>7.3065359885392798E-4</v>
      </c>
      <c r="AU163" s="64">
        <f t="shared" si="103"/>
        <v>-3.7204440175478854E-7</v>
      </c>
      <c r="AV163" s="65">
        <f t="shared" si="104"/>
        <v>-0.53840267212406345</v>
      </c>
      <c r="AW163" s="66">
        <f t="shared" si="105"/>
        <v>2.877568473510514E-7</v>
      </c>
      <c r="AX163" s="66">
        <f t="shared" si="106"/>
        <v>0.53901718447559044</v>
      </c>
      <c r="AY163" s="67">
        <f t="shared" si="107"/>
        <v>1.3841703687707851E-13</v>
      </c>
      <c r="AZ163" s="67">
        <f t="shared" si="108"/>
        <v>4.7750193372171426E-13</v>
      </c>
      <c r="BA163" s="68">
        <f t="shared" si="109"/>
        <v>2.1036459712082546E-6</v>
      </c>
      <c r="BB163" s="69">
        <f t="shared" si="110"/>
        <v>-1.4589976539403471E-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5648331678970766</v>
      </c>
      <c r="P164" s="47">
        <f t="shared" si="77"/>
        <v>0.56432515760686963</v>
      </c>
      <c r="Q164" s="47">
        <f t="shared" si="78"/>
        <v>0.23652981194672729</v>
      </c>
      <c r="R164" s="43">
        <f t="shared" si="79"/>
        <v>0.73290233027595963</v>
      </c>
      <c r="S164" s="43">
        <f t="shared" si="80"/>
        <v>0.73224315877779311</v>
      </c>
      <c r="T164" s="7">
        <f t="shared" si="81"/>
        <v>4.3450706399509709E-7</v>
      </c>
      <c r="U164" s="36">
        <f t="shared" si="82"/>
        <v>6.1130568153356272E-7</v>
      </c>
      <c r="V164" s="36">
        <f t="shared" si="83"/>
        <v>9.4011585793076304E-7</v>
      </c>
      <c r="W164" s="37">
        <f t="shared" si="93"/>
        <v>1.0811613210235798E-13</v>
      </c>
      <c r="X164" s="37">
        <f t="shared" si="94"/>
        <v>-6.2137415678169452</v>
      </c>
      <c r="Y164" s="37">
        <f t="shared" si="94"/>
        <v>-6.0268186215498334</v>
      </c>
      <c r="Z164" s="7">
        <f t="shared" si="84"/>
        <v>1.0811613210235798E-13</v>
      </c>
      <c r="AA164" s="19">
        <f t="shared" si="85"/>
        <v>0.26741633744783455</v>
      </c>
      <c r="AB164" s="47">
        <f t="shared" si="86"/>
        <v>2.8998504276736843</v>
      </c>
      <c r="AC164" s="20">
        <f t="shared" si="87"/>
        <v>2.3644278817117168E-3</v>
      </c>
      <c r="AD164" s="20"/>
      <c r="AE164" s="29">
        <f t="shared" si="88"/>
        <v>9.4011585793076304E-7</v>
      </c>
      <c r="AF164" s="20"/>
      <c r="AG164" s="20"/>
      <c r="AI164" s="60">
        <f t="shared" si="89"/>
        <v>0.73290233027595963</v>
      </c>
      <c r="AJ164" s="61">
        <f t="shared" si="95"/>
        <v>0.53714582572393177</v>
      </c>
      <c r="AK164" s="61">
        <f t="shared" si="90"/>
        <v>0.73224315877779311</v>
      </c>
      <c r="AL164" s="61">
        <f t="shared" si="96"/>
        <v>0.53618004357688032</v>
      </c>
      <c r="AM164" s="61">
        <f t="shared" si="97"/>
        <v>0.5366627173968741</v>
      </c>
      <c r="AN164" s="61">
        <f t="shared" si="91"/>
        <v>6.1130568153356272E-7</v>
      </c>
      <c r="AO164" s="61">
        <f t="shared" si="98"/>
        <v>3.736946362752136E-13</v>
      </c>
      <c r="AP164" s="61">
        <f t="shared" si="92"/>
        <v>9.4011585793076304E-7</v>
      </c>
      <c r="AQ164" s="61">
        <f t="shared" si="99"/>
        <v>8.8381782633289465E-13</v>
      </c>
      <c r="AR164" s="61">
        <f t="shared" si="100"/>
        <v>5.7469816525287517E-13</v>
      </c>
      <c r="AS164" s="62">
        <f t="shared" si="101"/>
        <v>6.5917149816652199E-4</v>
      </c>
      <c r="AT164" s="63">
        <f t="shared" si="102"/>
        <v>8.9939882974355428E-4</v>
      </c>
      <c r="AU164" s="64">
        <f t="shared" si="103"/>
        <v>-3.2881017639720032E-7</v>
      </c>
      <c r="AV164" s="65">
        <f t="shared" si="104"/>
        <v>-0.53788176084397732</v>
      </c>
      <c r="AW164" s="66">
        <f t="shared" si="105"/>
        <v>4.3450706399509709E-7</v>
      </c>
      <c r="AX164" s="66">
        <f t="shared" si="106"/>
        <v>0.53714582572393177</v>
      </c>
      <c r="AY164" s="67">
        <f t="shared" si="107"/>
        <v>1.0811613210235798E-13</v>
      </c>
      <c r="AZ164" s="67">
        <f t="shared" si="108"/>
        <v>3.736946362752136E-13</v>
      </c>
      <c r="BA164" s="68">
        <f t="shared" si="109"/>
        <v>2.584986267319694E-6</v>
      </c>
      <c r="BB164" s="69">
        <f t="shared" si="110"/>
        <v>-1.2894516721458837E-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56386485319071211</v>
      </c>
      <c r="P165" s="47">
        <f t="shared" si="77"/>
        <v>0.56326270901112629</v>
      </c>
      <c r="Q165" s="47">
        <f t="shared" si="78"/>
        <v>0.23293840661194337</v>
      </c>
      <c r="R165" s="43">
        <f t="shared" si="79"/>
        <v>0.73164588829437915</v>
      </c>
      <c r="S165" s="43">
        <f t="shared" si="80"/>
        <v>0.73086457285919737</v>
      </c>
      <c r="T165" s="7">
        <f t="shared" si="81"/>
        <v>6.1045380925330072E-7</v>
      </c>
      <c r="U165" s="36">
        <f t="shared" si="82"/>
        <v>5.4078285026818886E-7</v>
      </c>
      <c r="V165" s="36">
        <f t="shared" si="83"/>
        <v>8.3126478858301537E-7</v>
      </c>
      <c r="W165" s="37">
        <f t="shared" si="93"/>
        <v>8.437975648713867E-14</v>
      </c>
      <c r="X165" s="37">
        <f t="shared" si="94"/>
        <v>-6.2669770895368151</v>
      </c>
      <c r="Y165" s="37">
        <f t="shared" si="94"/>
        <v>-6.0802606153214791</v>
      </c>
      <c r="Z165" s="7">
        <f t="shared" si="84"/>
        <v>8.437975648713867E-14</v>
      </c>
      <c r="AA165" s="19">
        <f t="shared" si="85"/>
        <v>0.26228089769730406</v>
      </c>
      <c r="AB165" s="47">
        <f t="shared" si="86"/>
        <v>2.9000183951583525</v>
      </c>
      <c r="AC165" s="20">
        <f t="shared" si="87"/>
        <v>2.2233379669214966E-3</v>
      </c>
      <c r="AD165" s="20"/>
      <c r="AE165" s="29">
        <f t="shared" si="88"/>
        <v>8.3126478858301537E-7</v>
      </c>
      <c r="AF165" s="20"/>
      <c r="AG165" s="20"/>
      <c r="AI165" s="60">
        <f t="shared" si="89"/>
        <v>0.73164588829437915</v>
      </c>
      <c r="AJ165" s="61">
        <f t="shared" si="95"/>
        <v>0.53530570585807113</v>
      </c>
      <c r="AK165" s="61">
        <f t="shared" si="90"/>
        <v>0.73086457285919737</v>
      </c>
      <c r="AL165" s="61">
        <f t="shared" si="96"/>
        <v>0.53416302386065706</v>
      </c>
      <c r="AM165" s="61">
        <f t="shared" si="97"/>
        <v>0.53473405963245946</v>
      </c>
      <c r="AN165" s="61">
        <f t="shared" si="91"/>
        <v>5.4078285026818886E-7</v>
      </c>
      <c r="AO165" s="61">
        <f t="shared" si="98"/>
        <v>2.9244609114418639E-13</v>
      </c>
      <c r="AP165" s="61">
        <f t="shared" si="92"/>
        <v>8.3126478858301537E-7</v>
      </c>
      <c r="AQ165" s="61">
        <f t="shared" si="99"/>
        <v>6.9100114873796527E-13</v>
      </c>
      <c r="AR165" s="61">
        <f t="shared" si="100"/>
        <v>4.4953374169750645E-13</v>
      </c>
      <c r="AS165" s="62">
        <f t="shared" si="101"/>
        <v>7.8131543518178415E-4</v>
      </c>
      <c r="AT165" s="63">
        <f t="shared" si="102"/>
        <v>1.0678874134086849E-3</v>
      </c>
      <c r="AU165" s="64">
        <f t="shared" si="103"/>
        <v>-2.9048193831482651E-7</v>
      </c>
      <c r="AV165" s="65">
        <f t="shared" si="104"/>
        <v>-0.53715079568586288</v>
      </c>
      <c r="AW165" s="66">
        <f t="shared" si="105"/>
        <v>6.1045380925330072E-7</v>
      </c>
      <c r="AX165" s="66">
        <f t="shared" si="106"/>
        <v>0.53530570585807113</v>
      </c>
      <c r="AY165" s="67">
        <f t="shared" si="107"/>
        <v>8.437975648713867E-14</v>
      </c>
      <c r="AZ165" s="67">
        <f t="shared" si="108"/>
        <v>2.9244609114418639E-13</v>
      </c>
      <c r="BA165" s="68">
        <f t="shared" si="109"/>
        <v>3.0639820987520948E-6</v>
      </c>
      <c r="BB165" s="69">
        <f t="shared" si="110"/>
        <v>-1.1391448561365746E-9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56291107016698572</v>
      </c>
      <c r="P166" s="47">
        <f t="shared" si="77"/>
        <v>0.56221535014922064</v>
      </c>
      <c r="Q166" s="47">
        <f t="shared" si="78"/>
        <v>0.22940089817886569</v>
      </c>
      <c r="R166" s="43">
        <f t="shared" si="79"/>
        <v>0.73040830197615836</v>
      </c>
      <c r="S166" s="43">
        <f t="shared" si="80"/>
        <v>0.72950556670631206</v>
      </c>
      <c r="T166" s="7">
        <f t="shared" si="81"/>
        <v>8.1493096742447173E-7</v>
      </c>
      <c r="U166" s="36">
        <f t="shared" si="82"/>
        <v>4.7838921540276575E-7</v>
      </c>
      <c r="V166" s="36">
        <f t="shared" si="83"/>
        <v>7.3490777855618639E-7</v>
      </c>
      <c r="W166" s="37">
        <f t="shared" si="93"/>
        <v>6.5801773242295456E-14</v>
      </c>
      <c r="X166" s="37">
        <f t="shared" si="94"/>
        <v>-6.3202186194541383</v>
      </c>
      <c r="Y166" s="37">
        <f t="shared" si="94"/>
        <v>-6.1337671558505189</v>
      </c>
      <c r="Z166" s="7">
        <f t="shared" si="84"/>
        <v>6.5801773242295456E-14</v>
      </c>
      <c r="AA166" s="19">
        <f t="shared" si="85"/>
        <v>0.25724407847864866</v>
      </c>
      <c r="AB166" s="47">
        <f t="shared" si="86"/>
        <v>2.9001765246839017</v>
      </c>
      <c r="AC166" s="20">
        <f t="shared" si="87"/>
        <v>2.0905117754140201E-3</v>
      </c>
      <c r="AD166" s="20"/>
      <c r="AE166" s="29">
        <f t="shared" si="88"/>
        <v>7.3490777855618639E-7</v>
      </c>
      <c r="AF166" s="20"/>
      <c r="AG166" s="20"/>
      <c r="AI166" s="60">
        <f t="shared" si="89"/>
        <v>0.73040830197615836</v>
      </c>
      <c r="AJ166" s="61">
        <f t="shared" si="95"/>
        <v>0.5334962875956949</v>
      </c>
      <c r="AK166" s="61">
        <f t="shared" si="90"/>
        <v>0.72950556670631206</v>
      </c>
      <c r="AL166" s="61">
        <f t="shared" si="96"/>
        <v>0.53217837185549755</v>
      </c>
      <c r="AM166" s="61">
        <f t="shared" si="97"/>
        <v>0.53283692226011248</v>
      </c>
      <c r="AN166" s="61">
        <f t="shared" si="91"/>
        <v>4.7838921540276575E-7</v>
      </c>
      <c r="AO166" s="61">
        <f t="shared" si="98"/>
        <v>2.288562414136738E-13</v>
      </c>
      <c r="AP166" s="61">
        <f t="shared" si="92"/>
        <v>7.3490777855618639E-7</v>
      </c>
      <c r="AQ166" s="61">
        <f t="shared" si="99"/>
        <v>5.4008944298238867E-13</v>
      </c>
      <c r="AR166" s="61">
        <f t="shared" si="100"/>
        <v>3.5157195557688355E-13</v>
      </c>
      <c r="AS166" s="62">
        <f t="shared" si="101"/>
        <v>9.0273526984629981E-4</v>
      </c>
      <c r="AT166" s="63">
        <f t="shared" si="102"/>
        <v>1.2359323783750838E-3</v>
      </c>
      <c r="AU166" s="64">
        <f t="shared" si="103"/>
        <v>-2.5651856315342064E-7</v>
      </c>
      <c r="AV166" s="65">
        <f t="shared" si="104"/>
        <v>-0.53621309781712445</v>
      </c>
      <c r="AW166" s="66">
        <f t="shared" si="105"/>
        <v>8.1493096742447173E-7</v>
      </c>
      <c r="AX166" s="66">
        <f t="shared" si="106"/>
        <v>0.5334962875956949</v>
      </c>
      <c r="AY166" s="67">
        <f t="shared" si="107"/>
        <v>6.5801773242295456E-14</v>
      </c>
      <c r="AZ166" s="67">
        <f t="shared" si="108"/>
        <v>2.288562414136738E-13</v>
      </c>
      <c r="BA166" s="68">
        <f t="shared" si="109"/>
        <v>3.5401383131227446E-6</v>
      </c>
      <c r="BB166" s="69">
        <f t="shared" si="110"/>
        <v>-1.0059551496212574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56197161334347534</v>
      </c>
      <c r="P167" s="47">
        <f t="shared" si="77"/>
        <v>0.56118296754462837</v>
      </c>
      <c r="Q167" s="47">
        <f t="shared" si="78"/>
        <v>0.22591652452887545</v>
      </c>
      <c r="R167" s="43">
        <f t="shared" si="79"/>
        <v>0.72918930469646981</v>
      </c>
      <c r="S167" s="43">
        <f t="shared" si="80"/>
        <v>0.72816599307705965</v>
      </c>
      <c r="T167" s="7">
        <f t="shared" si="81"/>
        <v>1.0471666704198462E-6</v>
      </c>
      <c r="U167" s="36">
        <f t="shared" si="82"/>
        <v>4.231888323856123E-7</v>
      </c>
      <c r="V167" s="36">
        <f t="shared" si="83"/>
        <v>6.4962535468844282E-7</v>
      </c>
      <c r="W167" s="37">
        <f t="shared" si="93"/>
        <v>5.1273498632600264E-14</v>
      </c>
      <c r="X167" s="37">
        <f t="shared" si="94"/>
        <v>-6.3734658015052394</v>
      </c>
      <c r="Y167" s="37">
        <f t="shared" si="94"/>
        <v>-6.1873370330489124</v>
      </c>
      <c r="Z167" s="7">
        <f t="shared" si="84"/>
        <v>5.1273498632600264E-14</v>
      </c>
      <c r="AA167" s="19">
        <f t="shared" si="85"/>
        <v>0.2523039858918763</v>
      </c>
      <c r="AB167" s="47">
        <f t="shared" si="86"/>
        <v>2.9003253779250775</v>
      </c>
      <c r="AC167" s="20">
        <f t="shared" si="87"/>
        <v>1.9654775096737019E-3</v>
      </c>
      <c r="AD167" s="20"/>
      <c r="AE167" s="29">
        <f t="shared" si="88"/>
        <v>6.4962535468844282E-7</v>
      </c>
      <c r="AF167" s="20"/>
      <c r="AG167" s="20"/>
      <c r="AI167" s="60">
        <f t="shared" si="89"/>
        <v>0.72918930469646981</v>
      </c>
      <c r="AJ167" s="61">
        <f t="shared" si="95"/>
        <v>0.53171704208372106</v>
      </c>
      <c r="AK167" s="61">
        <f t="shared" si="90"/>
        <v>0.72816599307705965</v>
      </c>
      <c r="AL167" s="61">
        <f t="shared" si="96"/>
        <v>0.53022571347390046</v>
      </c>
      <c r="AM167" s="61">
        <f t="shared" si="97"/>
        <v>0.53097085419547563</v>
      </c>
      <c r="AN167" s="61">
        <f t="shared" si="91"/>
        <v>4.231888323856123E-7</v>
      </c>
      <c r="AO167" s="61">
        <f t="shared" si="98"/>
        <v>1.7908878785589787E-13</v>
      </c>
      <c r="AP167" s="61">
        <f t="shared" si="92"/>
        <v>6.4962535468844282E-7</v>
      </c>
      <c r="AQ167" s="61">
        <f t="shared" si="99"/>
        <v>4.2201310145408513E-13</v>
      </c>
      <c r="AR167" s="61">
        <f t="shared" si="100"/>
        <v>2.7491419533869138E-13</v>
      </c>
      <c r="AS167" s="62">
        <f t="shared" si="101"/>
        <v>1.023311619410161E-3</v>
      </c>
      <c r="AT167" s="63">
        <f t="shared" si="102"/>
        <v>1.4033552231489759E-3</v>
      </c>
      <c r="AU167" s="64">
        <f t="shared" si="103"/>
        <v>-2.2643652230283052E-7</v>
      </c>
      <c r="AV167" s="65">
        <f t="shared" si="104"/>
        <v>-0.5350720647006586</v>
      </c>
      <c r="AW167" s="66">
        <f t="shared" si="105"/>
        <v>1.0471666704198462E-6</v>
      </c>
      <c r="AX167" s="66">
        <f t="shared" si="106"/>
        <v>0.53171704208372106</v>
      </c>
      <c r="AY167" s="67">
        <f t="shared" si="107"/>
        <v>5.1273498632600264E-14</v>
      </c>
      <c r="AZ167" s="67">
        <f t="shared" si="108"/>
        <v>1.7908878785589787E-13</v>
      </c>
      <c r="BA167" s="68">
        <f t="shared" si="109"/>
        <v>4.0129867427849454E-6</v>
      </c>
      <c r="BB167" s="69">
        <f t="shared" si="110"/>
        <v>-8.879863619718844E-10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5610462792079407</v>
      </c>
      <c r="P168" s="47">
        <f t="shared" si="77"/>
        <v>0.56016544453045003</v>
      </c>
      <c r="Q168" s="47">
        <f t="shared" si="78"/>
        <v>0.22248453085060715</v>
      </c>
      <c r="R168" s="43">
        <f t="shared" si="79"/>
        <v>0.72798863238690592</v>
      </c>
      <c r="S168" s="43">
        <f t="shared" si="80"/>
        <v>0.72684570058967402</v>
      </c>
      <c r="T168" s="7">
        <f t="shared" si="81"/>
        <v>1.3062930931237531E-6</v>
      </c>
      <c r="U168" s="36">
        <f t="shared" si="82"/>
        <v>3.7435332887162275E-7</v>
      </c>
      <c r="V168" s="36">
        <f t="shared" si="83"/>
        <v>5.7415736630121156E-7</v>
      </c>
      <c r="W168" s="37">
        <f t="shared" si="93"/>
        <v>3.9921653373164524E-14</v>
      </c>
      <c r="X168" s="37">
        <f t="shared" si="94"/>
        <v>-6.4267183006309097</v>
      </c>
      <c r="Y168" s="37">
        <f t="shared" si="94"/>
        <v>-6.2409690589094211</v>
      </c>
      <c r="Z168" s="7">
        <f t="shared" si="84"/>
        <v>3.9921653373164524E-14</v>
      </c>
      <c r="AA168" s="19">
        <f t="shared" si="85"/>
        <v>0.24745876240728129</v>
      </c>
      <c r="AB168" s="47">
        <f t="shared" si="86"/>
        <v>2.9004654856291148</v>
      </c>
      <c r="AC168" s="20">
        <f t="shared" si="87"/>
        <v>1.8477893507831706E-3</v>
      </c>
      <c r="AD168" s="20"/>
      <c r="AE168" s="29">
        <f t="shared" si="88"/>
        <v>5.7415736630121156E-7</v>
      </c>
      <c r="AF168" s="20"/>
      <c r="AG168" s="20"/>
      <c r="AI168" s="60">
        <f t="shared" si="89"/>
        <v>0.72798863238690592</v>
      </c>
      <c r="AJ168" s="61">
        <f t="shared" si="95"/>
        <v>0.5299674488845576</v>
      </c>
      <c r="AK168" s="61">
        <f t="shared" si="90"/>
        <v>0.72684570058967402</v>
      </c>
      <c r="AL168" s="61">
        <f t="shared" si="96"/>
        <v>0.52830467246569401</v>
      </c>
      <c r="AM168" s="61">
        <f t="shared" si="97"/>
        <v>0.52913540752857924</v>
      </c>
      <c r="AN168" s="61">
        <f t="shared" si="91"/>
        <v>3.7435332887162275E-7</v>
      </c>
      <c r="AO168" s="61">
        <f t="shared" si="98"/>
        <v>1.4014041483726535E-13</v>
      </c>
      <c r="AP168" s="61">
        <f t="shared" si="92"/>
        <v>5.7415736630121156E-7</v>
      </c>
      <c r="AQ168" s="61">
        <f t="shared" si="99"/>
        <v>3.2965668127794363E-13</v>
      </c>
      <c r="AR168" s="61">
        <f t="shared" si="100"/>
        <v>2.1493772137102223E-13</v>
      </c>
      <c r="AS168" s="62">
        <f t="shared" si="101"/>
        <v>1.1429317972319053E-3</v>
      </c>
      <c r="AT168" s="63">
        <f t="shared" si="102"/>
        <v>1.5699857750312623E-3</v>
      </c>
      <c r="AU168" s="64">
        <f t="shared" si="103"/>
        <v>-1.9980403742958881E-7</v>
      </c>
      <c r="AV168" s="65">
        <f t="shared" si="104"/>
        <v>-0.5337311625672968</v>
      </c>
      <c r="AW168" s="66">
        <f t="shared" si="105"/>
        <v>1.3062930931237531E-6</v>
      </c>
      <c r="AX168" s="66">
        <f t="shared" si="106"/>
        <v>0.5299674488845576</v>
      </c>
      <c r="AY168" s="67">
        <f t="shared" si="107"/>
        <v>3.9921653373164524E-14</v>
      </c>
      <c r="AZ168" s="67">
        <f t="shared" si="108"/>
        <v>1.4014041483726535E-13</v>
      </c>
      <c r="BA168" s="68">
        <f t="shared" si="109"/>
        <v>4.4820854793408048E-6</v>
      </c>
      <c r="BB168" s="69">
        <f t="shared" si="110"/>
        <v>-7.8354524482191687E-10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56013486627265596</v>
      </c>
      <c r="P169" s="47">
        <f t="shared" si="77"/>
        <v>0.5591626614479126</v>
      </c>
      <c r="Q169" s="47">
        <f t="shared" si="78"/>
        <v>0.21910416984146558</v>
      </c>
      <c r="R169" s="43">
        <f t="shared" si="79"/>
        <v>0.72680602360597901</v>
      </c>
      <c r="S169" s="43">
        <f t="shared" si="80"/>
        <v>0.72554453398026753</v>
      </c>
      <c r="T169" s="7">
        <f t="shared" si="81"/>
        <v>1.5913560757777079E-6</v>
      </c>
      <c r="U169" s="36">
        <f t="shared" si="82"/>
        <v>3.3114957228932298E-7</v>
      </c>
      <c r="V169" s="36">
        <f t="shared" si="83"/>
        <v>5.0738536099892485E-7</v>
      </c>
      <c r="W169" s="37">
        <f t="shared" si="93"/>
        <v>3.1059053222095435E-14</v>
      </c>
      <c r="X169" s="37">
        <f t="shared" si="94"/>
        <v>-6.4799758015487159</v>
      </c>
      <c r="Y169" s="37">
        <f t="shared" si="94"/>
        <v>-6.294662067128284</v>
      </c>
      <c r="Z169" s="7">
        <f t="shared" si="84"/>
        <v>3.1059053222095435E-14</v>
      </c>
      <c r="AA169" s="19">
        <f t="shared" si="85"/>
        <v>0.24270658616699731</v>
      </c>
      <c r="AB169" s="47">
        <f t="shared" si="86"/>
        <v>2.9005973492293911</v>
      </c>
      <c r="AC169" s="20">
        <f t="shared" si="87"/>
        <v>1.7370261029815781E-3</v>
      </c>
      <c r="AD169" s="20"/>
      <c r="AE169" s="29">
        <f t="shared" si="88"/>
        <v>5.0738536099892485E-7</v>
      </c>
      <c r="AF169" s="20"/>
      <c r="AG169" s="20"/>
      <c r="AI169" s="60">
        <f t="shared" si="89"/>
        <v>0.72680602360597901</v>
      </c>
      <c r="AJ169" s="61">
        <f t="shared" si="95"/>
        <v>0.52824699594993496</v>
      </c>
      <c r="AK169" s="61">
        <f t="shared" si="90"/>
        <v>0.72554453398026753</v>
      </c>
      <c r="AL169" s="61">
        <f t="shared" si="96"/>
        <v>0.52641487078864357</v>
      </c>
      <c r="AM169" s="61">
        <f t="shared" si="97"/>
        <v>0.52733013769125137</v>
      </c>
      <c r="AN169" s="61">
        <f t="shared" si="91"/>
        <v>3.3114957228932298E-7</v>
      </c>
      <c r="AO169" s="61">
        <f t="shared" si="98"/>
        <v>1.0966003922740155E-13</v>
      </c>
      <c r="AP169" s="61">
        <f t="shared" si="92"/>
        <v>5.0738536099892485E-7</v>
      </c>
      <c r="AQ169" s="61">
        <f t="shared" si="99"/>
        <v>2.5743990455600929E-13</v>
      </c>
      <c r="AR169" s="61">
        <f t="shared" si="100"/>
        <v>1.6802044528065769E-13</v>
      </c>
      <c r="AS169" s="62">
        <f t="shared" si="101"/>
        <v>1.2614896257114872E-3</v>
      </c>
      <c r="AT169" s="63">
        <f t="shared" si="102"/>
        <v>1.7356620401310465E-3</v>
      </c>
      <c r="AU169" s="64">
        <f t="shared" si="103"/>
        <v>-1.7623578870960187E-7</v>
      </c>
      <c r="AV169" s="65">
        <f t="shared" si="104"/>
        <v>-0.53219391917446279</v>
      </c>
      <c r="AW169" s="66">
        <f t="shared" si="105"/>
        <v>1.5913560757777079E-6</v>
      </c>
      <c r="AX169" s="66">
        <f t="shared" si="106"/>
        <v>0.52824699594993496</v>
      </c>
      <c r="AY169" s="67">
        <f t="shared" si="107"/>
        <v>3.1059053222095435E-14</v>
      </c>
      <c r="AZ169" s="67">
        <f t="shared" si="108"/>
        <v>1.0966003922740155E-13</v>
      </c>
      <c r="BA169" s="68">
        <f t="shared" si="109"/>
        <v>4.9470181400450473E-6</v>
      </c>
      <c r="BB169" s="69">
        <f t="shared" si="110"/>
        <v>-6.9112074003765437E-10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55923717512185256</v>
      </c>
      <c r="P170" s="47">
        <f t="shared" si="77"/>
        <v>0.55817449583903689</v>
      </c>
      <c r="Q170" s="47">
        <f t="shared" si="78"/>
        <v>0.21577470188358647</v>
      </c>
      <c r="R170" s="43">
        <f t="shared" si="79"/>
        <v>0.72564121960068062</v>
      </c>
      <c r="S170" s="43">
        <f t="shared" si="80"/>
        <v>0.72426233435282716</v>
      </c>
      <c r="T170" s="7">
        <f t="shared" si="81"/>
        <v>1.9013245267478877E-6</v>
      </c>
      <c r="U170" s="36">
        <f t="shared" si="82"/>
        <v>2.929287459844468E-7</v>
      </c>
      <c r="V170" s="36">
        <f t="shared" si="83"/>
        <v>4.483168759382788E-7</v>
      </c>
      <c r="W170" s="37">
        <f t="shared" si="93"/>
        <v>2.4145470930548984E-14</v>
      </c>
      <c r="X170" s="37">
        <f t="shared" si="94"/>
        <v>-6.5332380075951351</v>
      </c>
      <c r="Y170" s="37">
        <f t="shared" si="94"/>
        <v>-6.3484149127315206</v>
      </c>
      <c r="Z170" s="7">
        <f t="shared" si="84"/>
        <v>2.4145470930548984E-14</v>
      </c>
      <c r="AA170" s="19">
        <f t="shared" si="85"/>
        <v>0.23804567029995188</v>
      </c>
      <c r="AB170" s="47">
        <f t="shared" si="86"/>
        <v>2.9007214423819065</v>
      </c>
      <c r="AC170" s="20">
        <f t="shared" si="87"/>
        <v>1.6327899030465273E-3</v>
      </c>
      <c r="AD170" s="20"/>
      <c r="AE170" s="29">
        <f t="shared" si="88"/>
        <v>4.483168759382788E-7</v>
      </c>
      <c r="AF170" s="20"/>
      <c r="AG170" s="20"/>
      <c r="AI170" s="60">
        <f t="shared" si="89"/>
        <v>0.72564121960068062</v>
      </c>
      <c r="AJ170" s="61">
        <f t="shared" si="95"/>
        <v>0.52655517958356324</v>
      </c>
      <c r="AK170" s="61">
        <f t="shared" si="90"/>
        <v>0.72426233435282716</v>
      </c>
      <c r="AL170" s="61">
        <f t="shared" si="96"/>
        <v>0.52455592896220637</v>
      </c>
      <c r="AM170" s="61">
        <f t="shared" si="97"/>
        <v>0.52555460361062145</v>
      </c>
      <c r="AN170" s="61">
        <f t="shared" si="91"/>
        <v>2.929287459844468E-7</v>
      </c>
      <c r="AO170" s="61">
        <f t="shared" si="98"/>
        <v>8.5807250224020561E-14</v>
      </c>
      <c r="AP170" s="61">
        <f t="shared" si="92"/>
        <v>4.483168759382788E-7</v>
      </c>
      <c r="AQ170" s="61">
        <f t="shared" si="99"/>
        <v>2.0098802125105806E-13</v>
      </c>
      <c r="AR170" s="61">
        <f t="shared" si="100"/>
        <v>1.3132490027226482E-13</v>
      </c>
      <c r="AS170" s="62">
        <f t="shared" si="101"/>
        <v>1.3788852478534563E-3</v>
      </c>
      <c r="AT170" s="63">
        <f t="shared" si="102"/>
        <v>1.9002300456584522E-3</v>
      </c>
      <c r="AU170" s="64">
        <f t="shared" si="103"/>
        <v>-1.55388129953832E-7</v>
      </c>
      <c r="AV170" s="65">
        <f t="shared" si="104"/>
        <v>-0.53046391685328964</v>
      </c>
      <c r="AW170" s="66">
        <f t="shared" si="105"/>
        <v>1.9013245267478877E-6</v>
      </c>
      <c r="AX170" s="66">
        <f t="shared" si="106"/>
        <v>0.52655517958356324</v>
      </c>
      <c r="AY170" s="67">
        <f t="shared" si="107"/>
        <v>2.4145470930548984E-14</v>
      </c>
      <c r="AZ170" s="67">
        <f t="shared" si="108"/>
        <v>8.5807250224020561E-14</v>
      </c>
      <c r="BA170" s="68">
        <f t="shared" si="109"/>
        <v>5.4073931288370834E-6</v>
      </c>
      <c r="BB170" s="69">
        <f t="shared" si="110"/>
        <v>-6.0936521550522353E-10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558353008452801</v>
      </c>
      <c r="P171" s="47">
        <f t="shared" si="77"/>
        <v>0.55720082263352244</v>
      </c>
      <c r="Q171" s="47">
        <f t="shared" si="78"/>
        <v>0.21249539519620581</v>
      </c>
      <c r="R171" s="43">
        <f t="shared" si="79"/>
        <v>0.72449396435978741</v>
      </c>
      <c r="S171" s="43">
        <f t="shared" si="80"/>
        <v>0.72299893942170868</v>
      </c>
      <c r="T171" s="7">
        <f t="shared" si="81"/>
        <v>2.2350995654773323E-6</v>
      </c>
      <c r="U171" s="36">
        <f t="shared" si="82"/>
        <v>2.5911667393716107E-7</v>
      </c>
      <c r="V171" s="36">
        <f t="shared" si="83"/>
        <v>3.9607144086910986E-7</v>
      </c>
      <c r="W171" s="37">
        <f t="shared" si="93"/>
        <v>1.8756608185384413E-14</v>
      </c>
      <c r="X171" s="37">
        <f t="shared" si="94"/>
        <v>-6.5865046396351445</v>
      </c>
      <c r="Y171" s="37">
        <f t="shared" si="94"/>
        <v>-6.4022264717085848</v>
      </c>
      <c r="Z171" s="7">
        <f t="shared" si="84"/>
        <v>1.8756608185384413E-14</v>
      </c>
      <c r="AA171" s="19">
        <f t="shared" si="85"/>
        <v>0.23347426224999154</v>
      </c>
      <c r="AB171" s="47">
        <f t="shared" si="86"/>
        <v>2.9008382124277312</v>
      </c>
      <c r="AC171" s="20">
        <f t="shared" si="87"/>
        <v>1.534704991862686E-3</v>
      </c>
      <c r="AD171" s="20"/>
      <c r="AE171" s="29">
        <f t="shared" si="88"/>
        <v>3.9607144086910986E-7</v>
      </c>
      <c r="AF171" s="20"/>
      <c r="AG171" s="20"/>
      <c r="AI171" s="60">
        <f t="shared" si="89"/>
        <v>0.72449396435978741</v>
      </c>
      <c r="AJ171" s="61">
        <f t="shared" si="95"/>
        <v>0.52489150439376087</v>
      </c>
      <c r="AK171" s="61">
        <f t="shared" si="90"/>
        <v>0.72299893942170868</v>
      </c>
      <c r="AL171" s="61">
        <f t="shared" si="96"/>
        <v>0.52272746640491552</v>
      </c>
      <c r="AM171" s="61">
        <f t="shared" si="97"/>
        <v>0.52380836784955553</v>
      </c>
      <c r="AN171" s="61">
        <f t="shared" si="91"/>
        <v>2.5911667393716107E-7</v>
      </c>
      <c r="AO171" s="61">
        <f t="shared" si="98"/>
        <v>6.7141450712257042E-14</v>
      </c>
      <c r="AP171" s="61">
        <f t="shared" si="92"/>
        <v>3.9607144086910986E-7</v>
      </c>
      <c r="AQ171" s="61">
        <f t="shared" si="99"/>
        <v>1.568725862721328E-13</v>
      </c>
      <c r="AR171" s="61">
        <f t="shared" si="100"/>
        <v>1.0262871439950271E-13</v>
      </c>
      <c r="AS171" s="62">
        <f t="shared" si="101"/>
        <v>1.4950249380787373E-3</v>
      </c>
      <c r="AT171" s="63">
        <f t="shared" si="102"/>
        <v>2.0635436754809183E-3</v>
      </c>
      <c r="AU171" s="64">
        <f t="shared" si="103"/>
        <v>-1.3695476693194879E-7</v>
      </c>
      <c r="AV171" s="65">
        <f t="shared" si="104"/>
        <v>-0.52854478583328057</v>
      </c>
      <c r="AW171" s="66">
        <f t="shared" si="105"/>
        <v>2.2350995654773323E-6</v>
      </c>
      <c r="AX171" s="66">
        <f t="shared" si="106"/>
        <v>0.52489150439376087</v>
      </c>
      <c r="AY171" s="67">
        <f t="shared" si="107"/>
        <v>1.8756608185384413E-14</v>
      </c>
      <c r="AZ171" s="67">
        <f t="shared" si="108"/>
        <v>6.7141450712257042E-14</v>
      </c>
      <c r="BA171" s="68">
        <f t="shared" si="109"/>
        <v>5.8628428944264209E-6</v>
      </c>
      <c r="BB171" s="69">
        <f t="shared" si="110"/>
        <v>-5.3707751738019129E-10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55748217111102805</v>
      </c>
      <c r="P172" s="47">
        <f t="shared" si="77"/>
        <v>0.55624151432989932</v>
      </c>
      <c r="Q172" s="47">
        <f t="shared" si="78"/>
        <v>0.20926552596627881</v>
      </c>
      <c r="R172" s="43">
        <f t="shared" si="79"/>
        <v>0.72336400465955786</v>
      </c>
      <c r="S172" s="43">
        <f t="shared" si="80"/>
        <v>0.72175418374669031</v>
      </c>
      <c r="T172" s="7">
        <f t="shared" si="81"/>
        <v>2.5915233715056908E-6</v>
      </c>
      <c r="U172" s="36">
        <f t="shared" si="82"/>
        <v>2.2920525207899875E-7</v>
      </c>
      <c r="V172" s="36">
        <f t="shared" si="83"/>
        <v>3.4986811033120123E-7</v>
      </c>
      <c r="W172" s="37">
        <f t="shared" si="93"/>
        <v>1.4559525361591111E-14</v>
      </c>
      <c r="X172" s="37">
        <f t="shared" si="94"/>
        <v>-6.6397754350345153</v>
      </c>
      <c r="Y172" s="37">
        <f t="shared" si="94"/>
        <v>-6.4560956406504033</v>
      </c>
      <c r="Z172" s="7">
        <f t="shared" si="84"/>
        <v>1.4559525361591111E-14</v>
      </c>
      <c r="AA172" s="19">
        <f t="shared" si="85"/>
        <v>0.22899064311689163</v>
      </c>
      <c r="AB172" s="47">
        <f t="shared" si="86"/>
        <v>2.9009480817844602</v>
      </c>
      <c r="AC172" s="20">
        <f t="shared" si="87"/>
        <v>1.4424165456222214E-3</v>
      </c>
      <c r="AD172" s="20"/>
      <c r="AE172" s="29">
        <f t="shared" si="88"/>
        <v>3.4986811033120123E-7</v>
      </c>
      <c r="AF172" s="20"/>
      <c r="AG172" s="20"/>
      <c r="AI172" s="60">
        <f t="shared" si="89"/>
        <v>0.72336400465955786</v>
      </c>
      <c r="AJ172" s="61">
        <f t="shared" si="95"/>
        <v>0.5232554832371128</v>
      </c>
      <c r="AK172" s="61">
        <f t="shared" si="90"/>
        <v>0.72175418374669031</v>
      </c>
      <c r="AL172" s="61">
        <f t="shared" si="96"/>
        <v>0.52092910175585116</v>
      </c>
      <c r="AM172" s="61">
        <f t="shared" si="97"/>
        <v>0.52209099673479631</v>
      </c>
      <c r="AN172" s="61">
        <f t="shared" si="91"/>
        <v>2.2920525207899875E-7</v>
      </c>
      <c r="AO172" s="61">
        <f t="shared" si="98"/>
        <v>5.2535047580597358E-14</v>
      </c>
      <c r="AP172" s="61">
        <f t="shared" si="92"/>
        <v>3.4986811033120123E-7</v>
      </c>
      <c r="AQ172" s="61">
        <f t="shared" si="99"/>
        <v>1.2240769462672561E-13</v>
      </c>
      <c r="AR172" s="61">
        <f t="shared" si="100"/>
        <v>8.019160842286592E-14</v>
      </c>
      <c r="AS172" s="62">
        <f t="shared" si="101"/>
        <v>1.6098209128675434E-3</v>
      </c>
      <c r="AT172" s="63">
        <f t="shared" si="102"/>
        <v>2.2254644998892159E-3</v>
      </c>
      <c r="AU172" s="64">
        <f t="shared" si="103"/>
        <v>-1.2066285825220249E-7</v>
      </c>
      <c r="AV172" s="65">
        <f t="shared" si="104"/>
        <v>-0.52644019784771057</v>
      </c>
      <c r="AW172" s="66">
        <f t="shared" si="105"/>
        <v>2.5915233715056908E-6</v>
      </c>
      <c r="AX172" s="66">
        <f t="shared" si="106"/>
        <v>0.5232554832371128</v>
      </c>
      <c r="AY172" s="67">
        <f t="shared" si="107"/>
        <v>1.4559525361591111E-14</v>
      </c>
      <c r="AZ172" s="67">
        <f t="shared" si="108"/>
        <v>5.2535047580597358E-14</v>
      </c>
      <c r="BA172" s="68">
        <f t="shared" si="109"/>
        <v>6.3130231877158562E-6</v>
      </c>
      <c r="BB172" s="69">
        <f t="shared" si="110"/>
        <v>-4.7318767942040189E-10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55662447012012828</v>
      </c>
      <c r="P173" s="47">
        <f t="shared" si="77"/>
        <v>0.55529644117101362</v>
      </c>
      <c r="Q173" s="47">
        <f t="shared" si="78"/>
        <v>0.20608437845904734</v>
      </c>
      <c r="R173" s="43">
        <f t="shared" si="79"/>
        <v>0.72225109010241384</v>
      </c>
      <c r="S173" s="43">
        <f t="shared" si="80"/>
        <v>0.72052789896067582</v>
      </c>
      <c r="T173" s="7">
        <f t="shared" si="81"/>
        <v>2.9693877109643915E-6</v>
      </c>
      <c r="U173" s="36">
        <f t="shared" si="82"/>
        <v>2.0274486025535555E-7</v>
      </c>
      <c r="V173" s="36">
        <f t="shared" si="83"/>
        <v>3.0901436135529356E-7</v>
      </c>
      <c r="W173" s="37">
        <f t="shared" si="93"/>
        <v>1.1293206864029724E-14</v>
      </c>
      <c r="X173" s="37">
        <f t="shared" si="94"/>
        <v>-6.6930501466903243</v>
      </c>
      <c r="Y173" s="37">
        <f t="shared" si="94"/>
        <v>-6.5100213363925707</v>
      </c>
      <c r="Z173" s="7">
        <f t="shared" si="84"/>
        <v>1.1293206864029724E-14</v>
      </c>
      <c r="AA173" s="19">
        <f t="shared" si="85"/>
        <v>0.22459312701004047</v>
      </c>
      <c r="AB173" s="47">
        <f t="shared" si="86"/>
        <v>2.9010514492696466</v>
      </c>
      <c r="AC173" s="20">
        <f t="shared" si="87"/>
        <v>1.3555895641629914E-3</v>
      </c>
      <c r="AD173" s="20"/>
      <c r="AE173" s="29">
        <f t="shared" si="88"/>
        <v>3.0901436135529356E-7</v>
      </c>
      <c r="AF173" s="20"/>
      <c r="AG173" s="20"/>
      <c r="AI173" s="60">
        <f t="shared" si="89"/>
        <v>0.72225109010241384</v>
      </c>
      <c r="AJ173" s="61">
        <f t="shared" si="95"/>
        <v>0.52164663715412507</v>
      </c>
      <c r="AK173" s="61">
        <f t="shared" si="90"/>
        <v>0.72052789896067582</v>
      </c>
      <c r="AL173" s="61">
        <f t="shared" si="96"/>
        <v>0.51916045318068582</v>
      </c>
      <c r="AM173" s="61">
        <f t="shared" si="97"/>
        <v>0.52040206047354998</v>
      </c>
      <c r="AN173" s="61">
        <f t="shared" si="91"/>
        <v>2.0274486025535555E-7</v>
      </c>
      <c r="AO173" s="61">
        <f t="shared" si="98"/>
        <v>4.110547835996365E-14</v>
      </c>
      <c r="AP173" s="61">
        <f t="shared" si="92"/>
        <v>3.0901436135529356E-7</v>
      </c>
      <c r="AQ173" s="61">
        <f t="shared" si="99"/>
        <v>9.5489875523819944E-14</v>
      </c>
      <c r="AR173" s="61">
        <f t="shared" si="100"/>
        <v>6.2651073509876932E-14</v>
      </c>
      <c r="AS173" s="62">
        <f t="shared" si="101"/>
        <v>1.723191141738023E-3</v>
      </c>
      <c r="AT173" s="63">
        <f t="shared" si="102"/>
        <v>2.3858616004216451E-3</v>
      </c>
      <c r="AU173" s="64">
        <f t="shared" si="103"/>
        <v>-1.06269501099938E-7</v>
      </c>
      <c r="AV173" s="65">
        <f t="shared" si="104"/>
        <v>-0.52415386000953323</v>
      </c>
      <c r="AW173" s="66">
        <f t="shared" si="105"/>
        <v>2.9693877109643915E-6</v>
      </c>
      <c r="AX173" s="66">
        <f t="shared" si="106"/>
        <v>0.52164663715412507</v>
      </c>
      <c r="AY173" s="67">
        <f t="shared" si="107"/>
        <v>1.1293206864029724E-14</v>
      </c>
      <c r="AZ173" s="67">
        <f t="shared" si="108"/>
        <v>4.110547835996365E-14</v>
      </c>
      <c r="BA173" s="68">
        <f t="shared" si="109"/>
        <v>6.7576123205412669E-6</v>
      </c>
      <c r="BB173" s="69">
        <f t="shared" si="110"/>
        <v>-4.1674314156838431E-10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55577971470659948</v>
      </c>
      <c r="P174" s="47">
        <f t="shared" si="77"/>
        <v>0.55436547131390757</v>
      </c>
      <c r="Q174" s="47">
        <f t="shared" si="78"/>
        <v>0.20295124511015303</v>
      </c>
      <c r="R174" s="43">
        <f t="shared" si="79"/>
        <v>0.72115497314916621</v>
      </c>
      <c r="S174" s="43">
        <f t="shared" si="80"/>
        <v>0.71931991399012241</v>
      </c>
      <c r="T174" s="7">
        <f t="shared" si="81"/>
        <v>3.3674421171905599E-6</v>
      </c>
      <c r="U174" s="36">
        <f t="shared" si="82"/>
        <v>1.7933764311072771E-7</v>
      </c>
      <c r="V174" s="36">
        <f t="shared" si="83"/>
        <v>2.7289621008390193E-7</v>
      </c>
      <c r="W174" s="37">
        <f t="shared" si="93"/>
        <v>8.7532054540739248E-15</v>
      </c>
      <c r="X174" s="37">
        <f t="shared" si="94"/>
        <v>-6.7463285421199073</v>
      </c>
      <c r="Y174" s="37">
        <f t="shared" si="94"/>
        <v>-6.5640024956642087</v>
      </c>
      <c r="Z174" s="7">
        <f t="shared" si="84"/>
        <v>8.7532054540739248E-15</v>
      </c>
      <c r="AA174" s="19">
        <f t="shared" si="85"/>
        <v>0.22028006041451739</v>
      </c>
      <c r="AB174" s="47">
        <f t="shared" si="86"/>
        <v>2.9011486913590958</v>
      </c>
      <c r="AC174" s="20">
        <f t="shared" si="87"/>
        <v>1.2739078140224258E-3</v>
      </c>
      <c r="AD174" s="20"/>
      <c r="AE174" s="29">
        <f t="shared" si="88"/>
        <v>2.7289621008390193E-7</v>
      </c>
      <c r="AF174" s="20"/>
      <c r="AG174" s="20"/>
      <c r="AI174" s="60">
        <f t="shared" si="89"/>
        <v>0.72115497314916621</v>
      </c>
      <c r="AJ174" s="61">
        <f t="shared" si="95"/>
        <v>0.52006449529777465</v>
      </c>
      <c r="AK174" s="61">
        <f t="shared" si="90"/>
        <v>0.71931991399012241</v>
      </c>
      <c r="AL174" s="61">
        <f t="shared" si="96"/>
        <v>0.51742113866275707</v>
      </c>
      <c r="AM174" s="61">
        <f t="shared" si="97"/>
        <v>0.51874113325920723</v>
      </c>
      <c r="AN174" s="61">
        <f t="shared" si="91"/>
        <v>1.7933764311072771E-7</v>
      </c>
      <c r="AO174" s="61">
        <f t="shared" si="98"/>
        <v>3.2161990236510742E-14</v>
      </c>
      <c r="AP174" s="61">
        <f t="shared" si="92"/>
        <v>2.7289621008390193E-7</v>
      </c>
      <c r="AQ174" s="61">
        <f t="shared" si="99"/>
        <v>7.4472341478157131E-14</v>
      </c>
      <c r="AR174" s="61">
        <f t="shared" si="100"/>
        <v>4.8940563130296973E-14</v>
      </c>
      <c r="AS174" s="62">
        <f t="shared" si="101"/>
        <v>1.8350591590438059E-3</v>
      </c>
      <c r="AT174" s="63">
        <f t="shared" si="102"/>
        <v>2.5446113905730995E-3</v>
      </c>
      <c r="AU174" s="64">
        <f t="shared" si="103"/>
        <v>-9.3558566973174217E-8</v>
      </c>
      <c r="AV174" s="65">
        <f t="shared" si="104"/>
        <v>-0.52168950896387511</v>
      </c>
      <c r="AW174" s="66">
        <f t="shared" si="105"/>
        <v>3.3674421171905599E-6</v>
      </c>
      <c r="AX174" s="66">
        <f t="shared" si="106"/>
        <v>0.52006449529777465</v>
      </c>
      <c r="AY174" s="67">
        <f t="shared" si="107"/>
        <v>8.7532054540739248E-15</v>
      </c>
      <c r="AZ174" s="67">
        <f t="shared" si="108"/>
        <v>3.2161990236510742E-14</v>
      </c>
      <c r="BA174" s="68">
        <f t="shared" si="109"/>
        <v>7.1963104276227681E-6</v>
      </c>
      <c r="BB174" s="69">
        <f t="shared" si="110"/>
        <v>-3.6689634107127145E-10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55494771632009787</v>
      </c>
      <c r="P175" s="47">
        <f t="shared" si="77"/>
        <v>0.55344847099417083</v>
      </c>
      <c r="Q175" s="47">
        <f t="shared" si="78"/>
        <v>0.19986542660076359</v>
      </c>
      <c r="R175" s="43">
        <f t="shared" si="79"/>
        <v>0.72007540914529744</v>
      </c>
      <c r="S175" s="43">
        <f t="shared" si="80"/>
        <v>0.71813005526829654</v>
      </c>
      <c r="T175" s="7">
        <f t="shared" si="81"/>
        <v>3.7844017067624302E-6</v>
      </c>
      <c r="U175" s="36">
        <f t="shared" si="82"/>
        <v>1.5863156082101959E-7</v>
      </c>
      <c r="V175" s="36">
        <f t="shared" si="83"/>
        <v>2.4096941607392884E-7</v>
      </c>
      <c r="W175" s="37">
        <f t="shared" si="93"/>
        <v>6.7795224076490357E-15</v>
      </c>
      <c r="X175" s="37">
        <f t="shared" si="94"/>
        <v>-6.7996104025997308</v>
      </c>
      <c r="Y175" s="37">
        <f t="shared" si="94"/>
        <v>-6.6180380747413032</v>
      </c>
      <c r="Z175" s="7">
        <f t="shared" si="84"/>
        <v>6.7795224076490357E-15</v>
      </c>
      <c r="AA175" s="19">
        <f t="shared" si="85"/>
        <v>0.21604982156935806</v>
      </c>
      <c r="AB175" s="47">
        <f t="shared" si="86"/>
        <v>2.9012401633828144</v>
      </c>
      <c r="AC175" s="20">
        <f t="shared" si="87"/>
        <v>1.1970728238596333E-3</v>
      </c>
      <c r="AD175" s="20"/>
      <c r="AE175" s="29">
        <f t="shared" si="88"/>
        <v>2.4096941607392884E-7</v>
      </c>
      <c r="AF175" s="20"/>
      <c r="AG175" s="20"/>
      <c r="AI175" s="60">
        <f t="shared" si="89"/>
        <v>0.72007540914529744</v>
      </c>
      <c r="AJ175" s="61">
        <f t="shared" si="95"/>
        <v>0.5185085948557675</v>
      </c>
      <c r="AK175" s="61">
        <f t="shared" si="90"/>
        <v>0.71813005526829654</v>
      </c>
      <c r="AL175" s="61">
        <f t="shared" si="96"/>
        <v>0.51571077627964668</v>
      </c>
      <c r="AM175" s="61">
        <f t="shared" si="97"/>
        <v>0.51710779336685364</v>
      </c>
      <c r="AN175" s="61">
        <f t="shared" si="91"/>
        <v>1.5863156082101959E-7</v>
      </c>
      <c r="AO175" s="61">
        <f t="shared" si="98"/>
        <v>2.5163972088512839E-14</v>
      </c>
      <c r="AP175" s="61">
        <f t="shared" si="92"/>
        <v>2.4096941607392884E-7</v>
      </c>
      <c r="AQ175" s="61">
        <f t="shared" si="99"/>
        <v>5.806625948301024E-14</v>
      </c>
      <c r="AR175" s="61">
        <f t="shared" si="100"/>
        <v>3.8225354581937018E-14</v>
      </c>
      <c r="AS175" s="62">
        <f t="shared" si="101"/>
        <v>1.9453538770008993E-3</v>
      </c>
      <c r="AT175" s="63">
        <f t="shared" si="102"/>
        <v>2.7015974331215695E-3</v>
      </c>
      <c r="AU175" s="64">
        <f t="shared" si="103"/>
        <v>-8.2337855252909251E-8</v>
      </c>
      <c r="AV175" s="65">
        <f t="shared" si="104"/>
        <v>-0.51905090529752274</v>
      </c>
      <c r="AW175" s="66">
        <f t="shared" si="105"/>
        <v>3.7844017067624302E-6</v>
      </c>
      <c r="AX175" s="66">
        <f t="shared" si="106"/>
        <v>0.5185085948557675</v>
      </c>
      <c r="AY175" s="67">
        <f t="shared" si="107"/>
        <v>6.7795224076490357E-15</v>
      </c>
      <c r="AZ175" s="67">
        <f t="shared" si="108"/>
        <v>2.5163972088512839E-14</v>
      </c>
      <c r="BA175" s="68">
        <f t="shared" si="109"/>
        <v>7.6288387333368603E-6</v>
      </c>
      <c r="BB175" s="69">
        <f t="shared" si="110"/>
        <v>-3.2289355001140884E-10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5541282886494836</v>
      </c>
      <c r="P176" s="47">
        <f t="shared" si="77"/>
        <v>0.55254530468483709</v>
      </c>
      <c r="Q176" s="47">
        <f t="shared" si="78"/>
        <v>0.19682623191708187</v>
      </c>
      <c r="R176" s="43">
        <f t="shared" si="79"/>
        <v>0.71901215634178073</v>
      </c>
      <c r="S176" s="43">
        <f t="shared" si="80"/>
        <v>0.71695814694145055</v>
      </c>
      <c r="T176" s="7">
        <f t="shared" si="81"/>
        <v>4.2189546166447508E-6</v>
      </c>
      <c r="U176" s="36">
        <f t="shared" si="82"/>
        <v>1.4031512181762892E-7</v>
      </c>
      <c r="V176" s="36">
        <f t="shared" si="83"/>
        <v>2.1275165683008257E-7</v>
      </c>
      <c r="W176" s="37">
        <f t="shared" si="93"/>
        <v>5.2470516046104223E-15</v>
      </c>
      <c r="X176" s="37">
        <f t="shared" si="94"/>
        <v>-6.8528955223568264</v>
      </c>
      <c r="Y176" s="37">
        <f t="shared" si="94"/>
        <v>-6.6721270491077203</v>
      </c>
      <c r="Z176" s="7">
        <f t="shared" si="84"/>
        <v>5.2470516046104223E-15</v>
      </c>
      <c r="AA176" s="19">
        <f t="shared" si="85"/>
        <v>0.2119008198577523</v>
      </c>
      <c r="AB176" s="47">
        <f t="shared" si="86"/>
        <v>2.9013262006613321</v>
      </c>
      <c r="AC176" s="20">
        <f t="shared" si="87"/>
        <v>1.1248029299642998E-3</v>
      </c>
      <c r="AD176" s="20"/>
      <c r="AE176" s="29">
        <f t="shared" si="88"/>
        <v>2.1275165683008257E-7</v>
      </c>
      <c r="AF176" s="20"/>
      <c r="AG176" s="20"/>
      <c r="AI176" s="60">
        <f t="shared" si="89"/>
        <v>0.71901215634178073</v>
      </c>
      <c r="AJ176" s="61">
        <f t="shared" si="95"/>
        <v>0.51697848096725729</v>
      </c>
      <c r="AK176" s="61">
        <f t="shared" si="90"/>
        <v>0.71695814694145055</v>
      </c>
      <c r="AL176" s="61">
        <f t="shared" si="96"/>
        <v>0.51402898446571854</v>
      </c>
      <c r="AM176" s="61">
        <f t="shared" si="97"/>
        <v>0.5155016232391797</v>
      </c>
      <c r="AN176" s="61">
        <f t="shared" si="91"/>
        <v>1.4031512181762892E-7</v>
      </c>
      <c r="AO176" s="61">
        <f t="shared" si="98"/>
        <v>1.9688333410696045E-14</v>
      </c>
      <c r="AP176" s="61">
        <f t="shared" si="92"/>
        <v>2.1275165683008257E-7</v>
      </c>
      <c r="AQ176" s="61">
        <f t="shared" si="99"/>
        <v>4.5263267483945219E-14</v>
      </c>
      <c r="AR176" s="61">
        <f t="shared" si="100"/>
        <v>2.9852274645015421E-14</v>
      </c>
      <c r="AS176" s="62">
        <f t="shared" si="101"/>
        <v>2.0540094003301812E-3</v>
      </c>
      <c r="AT176" s="63">
        <f t="shared" si="102"/>
        <v>2.856710254776016E-3</v>
      </c>
      <c r="AU176" s="64">
        <f t="shared" si="103"/>
        <v>-7.2436535012453644E-8</v>
      </c>
      <c r="AV176" s="65">
        <f t="shared" si="104"/>
        <v>-0.51624182820866038</v>
      </c>
      <c r="AW176" s="66">
        <f t="shared" si="105"/>
        <v>4.2189546166447508E-6</v>
      </c>
      <c r="AX176" s="66">
        <f t="shared" si="106"/>
        <v>0.51697848096725729</v>
      </c>
      <c r="AY176" s="67">
        <f t="shared" si="107"/>
        <v>5.2470516046104223E-15</v>
      </c>
      <c r="AZ176" s="67">
        <f t="shared" si="108"/>
        <v>1.9688333410696045E-14</v>
      </c>
      <c r="BA176" s="68">
        <f t="shared" si="109"/>
        <v>8.0549388248242401E-6</v>
      </c>
      <c r="BB176" s="69">
        <f t="shared" si="110"/>
        <v>-2.8406484318609272E-10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55332124763499879</v>
      </c>
      <c r="P177" s="47">
        <f t="shared" si="77"/>
        <v>0.55165583524990858</v>
      </c>
      <c r="Q177" s="47">
        <f t="shared" si="78"/>
        <v>0.19383297839551514</v>
      </c>
      <c r="R177" s="43">
        <f t="shared" si="79"/>
        <v>0.71796497591088226</v>
      </c>
      <c r="S177" s="43">
        <f t="shared" si="80"/>
        <v>0.71580401106802893</v>
      </c>
      <c r="T177" s="7">
        <f t="shared" si="81"/>
        <v>4.669769052048118E-6</v>
      </c>
      <c r="U177" s="36">
        <f t="shared" si="82"/>
        <v>1.2411271961915438E-7</v>
      </c>
      <c r="V177" s="36">
        <f t="shared" si="83"/>
        <v>1.8781556750984171E-7</v>
      </c>
      <c r="W177" s="37">
        <f t="shared" si="93"/>
        <v>4.0580528293840472E-15</v>
      </c>
      <c r="X177" s="37">
        <f t="shared" si="94"/>
        <v>-6.9061837078055737</v>
      </c>
      <c r="Y177" s="37">
        <f t="shared" si="94"/>
        <v>-6.7262684131166699</v>
      </c>
      <c r="Z177" s="7">
        <f t="shared" si="84"/>
        <v>4.0580528293840472E-15</v>
      </c>
      <c r="AA177" s="19">
        <f t="shared" si="85"/>
        <v>0.20783149520895519</v>
      </c>
      <c r="AB177" s="47">
        <f t="shared" si="86"/>
        <v>2.9014071195850057</v>
      </c>
      <c r="AC177" s="20">
        <f t="shared" si="87"/>
        <v>1.0568323696585999E-3</v>
      </c>
      <c r="AD177" s="20"/>
      <c r="AE177" s="29">
        <f t="shared" si="88"/>
        <v>1.8781556750984171E-7</v>
      </c>
      <c r="AF177" s="20"/>
      <c r="AG177" s="20"/>
      <c r="AI177" s="60">
        <f t="shared" si="89"/>
        <v>0.71796497591088226</v>
      </c>
      <c r="AJ177" s="61">
        <f t="shared" si="95"/>
        <v>0.5154737066347137</v>
      </c>
      <c r="AK177" s="61">
        <f t="shared" si="90"/>
        <v>0.71580401106802893</v>
      </c>
      <c r="AL177" s="61">
        <f t="shared" si="96"/>
        <v>0.51237538226107893</v>
      </c>
      <c r="AM177" s="61">
        <f t="shared" si="97"/>
        <v>0.51392220956337031</v>
      </c>
      <c r="AN177" s="61">
        <f t="shared" si="91"/>
        <v>1.2411271961915438E-7</v>
      </c>
      <c r="AO177" s="61">
        <f t="shared" si="98"/>
        <v>1.540396717126283E-14</v>
      </c>
      <c r="AP177" s="61">
        <f t="shared" si="92"/>
        <v>1.8781556750984171E-7</v>
      </c>
      <c r="AQ177" s="61">
        <f t="shared" si="99"/>
        <v>3.5274687399043913E-14</v>
      </c>
      <c r="AR177" s="61">
        <f t="shared" si="100"/>
        <v>2.3310300870461346E-14</v>
      </c>
      <c r="AS177" s="62">
        <f t="shared" si="101"/>
        <v>2.1609648428533301E-3</v>
      </c>
      <c r="AT177" s="63">
        <f t="shared" si="102"/>
        <v>3.0098471587861422E-3</v>
      </c>
      <c r="AU177" s="64">
        <f t="shared" si="103"/>
        <v>-6.370284789068733E-8</v>
      </c>
      <c r="AV177" s="65">
        <f t="shared" si="104"/>
        <v>-0.51326607044114791</v>
      </c>
      <c r="AW177" s="66">
        <f t="shared" si="105"/>
        <v>4.669769052048118E-6</v>
      </c>
      <c r="AX177" s="66">
        <f t="shared" si="106"/>
        <v>0.5154737066347137</v>
      </c>
      <c r="AY177" s="67">
        <f t="shared" si="107"/>
        <v>4.0580528293840472E-15</v>
      </c>
      <c r="AZ177" s="67">
        <f t="shared" si="108"/>
        <v>1.540396717126283E-14</v>
      </c>
      <c r="BA177" s="68">
        <f t="shared" si="109"/>
        <v>8.4743719327581571E-6</v>
      </c>
      <c r="BB177" s="69">
        <f t="shared" si="110"/>
        <v>-2.4981508976740128E-10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55252641147689729</v>
      </c>
      <c r="P178" s="47">
        <f t="shared" si="77"/>
        <v>0.55077992409259136</v>
      </c>
      <c r="Q178" s="47">
        <f t="shared" si="78"/>
        <v>0.19088499175468193</v>
      </c>
      <c r="R178" s="43">
        <f t="shared" si="79"/>
        <v>0.71693363195735882</v>
      </c>
      <c r="S178" s="43">
        <f t="shared" si="80"/>
        <v>0.71466746781101276</v>
      </c>
      <c r="T178" s="7">
        <f t="shared" si="81"/>
        <v>5.1354999381843726E-6</v>
      </c>
      <c r="U178" s="36">
        <f t="shared" si="82"/>
        <v>1.0978050472857703E-7</v>
      </c>
      <c r="V178" s="36">
        <f t="shared" si="83"/>
        <v>1.6578255184909935E-7</v>
      </c>
      <c r="W178" s="37">
        <f t="shared" si="93"/>
        <v>3.1362292816892023E-15</v>
      </c>
      <c r="X178" s="37">
        <f t="shared" si="94"/>
        <v>-6.9594747768306657</v>
      </c>
      <c r="Y178" s="37">
        <f t="shared" si="94"/>
        <v>-6.7804611796627299</v>
      </c>
      <c r="Z178" s="7">
        <f t="shared" si="84"/>
        <v>3.1362292816892023E-15</v>
      </c>
      <c r="AA178" s="19">
        <f t="shared" si="85"/>
        <v>0.20384031751168169</v>
      </c>
      <c r="AB178" s="47">
        <f t="shared" si="86"/>
        <v>2.9014832186388619</v>
      </c>
      <c r="AC178" s="20">
        <f t="shared" si="87"/>
        <v>9.929104204468406E-4</v>
      </c>
      <c r="AD178" s="20"/>
      <c r="AE178" s="29">
        <f t="shared" si="88"/>
        <v>1.6578255184909935E-7</v>
      </c>
      <c r="AF178" s="20"/>
      <c r="AG178" s="20"/>
      <c r="AI178" s="60">
        <f t="shared" si="89"/>
        <v>0.71693363195735882</v>
      </c>
      <c r="AJ178" s="61">
        <f t="shared" si="95"/>
        <v>0.51399383263156961</v>
      </c>
      <c r="AK178" s="61">
        <f t="shared" si="90"/>
        <v>0.71466746781101276</v>
      </c>
      <c r="AL178" s="61">
        <f t="shared" si="96"/>
        <v>0.5107495895474049</v>
      </c>
      <c r="AM178" s="61">
        <f t="shared" si="97"/>
        <v>0.51236914333951822</v>
      </c>
      <c r="AN178" s="61">
        <f t="shared" si="91"/>
        <v>1.0978050472857703E-7</v>
      </c>
      <c r="AO178" s="61">
        <f t="shared" si="98"/>
        <v>1.2051759218461123E-14</v>
      </c>
      <c r="AP178" s="61">
        <f t="shared" si="92"/>
        <v>1.6578255184909935E-7</v>
      </c>
      <c r="AQ178" s="61">
        <f t="shared" si="99"/>
        <v>2.7483854497599314E-14</v>
      </c>
      <c r="AR178" s="61">
        <f t="shared" si="100"/>
        <v>1.8199692217185618E-14</v>
      </c>
      <c r="AS178" s="62">
        <f t="shared" si="101"/>
        <v>2.2661641463460613E-3</v>
      </c>
      <c r="AT178" s="63">
        <f t="shared" si="102"/>
        <v>3.1609120361099845E-3</v>
      </c>
      <c r="AU178" s="64">
        <f t="shared" si="103"/>
        <v>-5.6002047120522319E-8</v>
      </c>
      <c r="AV178" s="65">
        <f t="shared" si="104"/>
        <v>-0.51012743345444278</v>
      </c>
      <c r="AW178" s="66">
        <f t="shared" si="105"/>
        <v>5.1354999381843726E-6</v>
      </c>
      <c r="AX178" s="66">
        <f t="shared" si="106"/>
        <v>0.51399383263156961</v>
      </c>
      <c r="AY178" s="67">
        <f t="shared" si="107"/>
        <v>3.1362292816892023E-15</v>
      </c>
      <c r="AZ178" s="67">
        <f t="shared" si="108"/>
        <v>1.2051759218461123E-14</v>
      </c>
      <c r="BA178" s="68">
        <f t="shared" si="109"/>
        <v>8.8869182209649467E-6</v>
      </c>
      <c r="BB178" s="69">
        <f t="shared" si="110"/>
        <v>-2.1961587106087185E-10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55174360064082018</v>
      </c>
      <c r="P179" s="47">
        <f t="shared" si="77"/>
        <v>0.54991743129833315</v>
      </c>
      <c r="Q179" s="47">
        <f t="shared" si="78"/>
        <v>0.18798160611534825</v>
      </c>
      <c r="R179" s="43">
        <f t="shared" si="79"/>
        <v>0.71591789152543228</v>
      </c>
      <c r="S179" s="43">
        <f t="shared" si="80"/>
        <v>0.71354833562351838</v>
      </c>
      <c r="T179" s="7">
        <f t="shared" si="81"/>
        <v>5.6147951722949969E-6</v>
      </c>
      <c r="U179" s="36">
        <f t="shared" si="82"/>
        <v>9.7102730405828221E-8</v>
      </c>
      <c r="V179" s="36">
        <f t="shared" si="83"/>
        <v>1.4631728034468186E-7</v>
      </c>
      <c r="W179" s="37">
        <f t="shared" si="93"/>
        <v>2.4220719256839183E-15</v>
      </c>
      <c r="X179" s="37">
        <f t="shared" si="94"/>
        <v>-7.0127685581093715</v>
      </c>
      <c r="Y179" s="37">
        <f t="shared" si="94"/>
        <v>-6.8347043798544549</v>
      </c>
      <c r="Z179" s="7">
        <f t="shared" si="84"/>
        <v>2.4220719256839183E-15</v>
      </c>
      <c r="AA179" s="19">
        <f t="shared" si="85"/>
        <v>0.19992578603877026</v>
      </c>
      <c r="AB179" s="47">
        <f t="shared" si="86"/>
        <v>2.9015547793754104</v>
      </c>
      <c r="AC179" s="20">
        <f t="shared" si="87"/>
        <v>9.3280058286790185E-4</v>
      </c>
      <c r="AD179" s="20"/>
      <c r="AE179" s="29">
        <f t="shared" si="88"/>
        <v>1.4631728034468186E-7</v>
      </c>
      <c r="AF179" s="20"/>
      <c r="AG179" s="20"/>
      <c r="AI179" s="60">
        <f t="shared" si="89"/>
        <v>0.71591789152543228</v>
      </c>
      <c r="AJ179" s="61">
        <f t="shared" si="95"/>
        <v>0.51253842740622058</v>
      </c>
      <c r="AK179" s="61">
        <f t="shared" si="90"/>
        <v>0.71354833562351838</v>
      </c>
      <c r="AL179" s="61">
        <f t="shared" si="96"/>
        <v>0.50915122727109319</v>
      </c>
      <c r="AM179" s="61">
        <f t="shared" si="97"/>
        <v>0.51084201994107081</v>
      </c>
      <c r="AN179" s="61">
        <f t="shared" si="91"/>
        <v>9.7102730405828221E-8</v>
      </c>
      <c r="AO179" s="61">
        <f t="shared" si="98"/>
        <v>9.4289402522669564E-15</v>
      </c>
      <c r="AP179" s="61">
        <f t="shared" si="92"/>
        <v>1.4631728034468186E-7</v>
      </c>
      <c r="AQ179" s="61">
        <f t="shared" si="99"/>
        <v>2.1408746527464223E-14</v>
      </c>
      <c r="AR179" s="61">
        <f t="shared" si="100"/>
        <v>1.4207807427023631E-14</v>
      </c>
      <c r="AS179" s="62">
        <f t="shared" si="101"/>
        <v>2.3695559019139001E-3</v>
      </c>
      <c r="AT179" s="63">
        <f t="shared" si="102"/>
        <v>3.3098151756830677E-3</v>
      </c>
      <c r="AU179" s="64">
        <f t="shared" si="103"/>
        <v>-4.9214549938853634E-8</v>
      </c>
      <c r="AV179" s="65">
        <f t="shared" si="104"/>
        <v>-0.50682972284268246</v>
      </c>
      <c r="AW179" s="66">
        <f t="shared" si="105"/>
        <v>5.6147951722949969E-6</v>
      </c>
      <c r="AX179" s="66">
        <f t="shared" si="106"/>
        <v>0.51253842740622058</v>
      </c>
      <c r="AY179" s="67">
        <f t="shared" si="107"/>
        <v>2.4220719256839183E-15</v>
      </c>
      <c r="AZ179" s="67">
        <f t="shared" si="108"/>
        <v>9.4289402522669564E-15</v>
      </c>
      <c r="BA179" s="68">
        <f t="shared" si="109"/>
        <v>9.292376085936863E-6</v>
      </c>
      <c r="BB179" s="69">
        <f t="shared" si="110"/>
        <v>-1.9299823505432798E-10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55097263786019335</v>
      </c>
      <c r="P180" s="47">
        <f t="shared" si="77"/>
        <v>0.54906821577275178</v>
      </c>
      <c r="Q180" s="47">
        <f t="shared" si="78"/>
        <v>0.18512216400932205</v>
      </c>
      <c r="R180" s="43">
        <f t="shared" si="79"/>
        <v>0.71491752460190139</v>
      </c>
      <c r="S180" s="43">
        <f t="shared" si="80"/>
        <v>0.71244643142776731</v>
      </c>
      <c r="T180" s="7">
        <f t="shared" si="81"/>
        <v>6.1063014752520218E-6</v>
      </c>
      <c r="U180" s="36">
        <f t="shared" si="82"/>
        <v>8.5888518086469009E-8</v>
      </c>
      <c r="V180" s="36">
        <f t="shared" si="83"/>
        <v>1.2912280066668362E-7</v>
      </c>
      <c r="W180" s="37">
        <f t="shared" si="93"/>
        <v>1.8692031902258484E-15</v>
      </c>
      <c r="X180" s="37">
        <f t="shared" si="94"/>
        <v>-7.0660648904758929</v>
      </c>
      <c r="Y180" s="37">
        <f t="shared" si="94"/>
        <v>-6.8889970626956156</v>
      </c>
      <c r="Z180" s="7">
        <f t="shared" si="84"/>
        <v>1.8692031902258484E-15</v>
      </c>
      <c r="AA180" s="19">
        <f t="shared" si="85"/>
        <v>0.19608642888288957</v>
      </c>
      <c r="AB180" s="47">
        <f t="shared" si="86"/>
        <v>2.901622067337807</v>
      </c>
      <c r="AC180" s="20">
        <f t="shared" si="87"/>
        <v>8.7627980505365394E-4</v>
      </c>
      <c r="AD180" s="20"/>
      <c r="AE180" s="29">
        <f t="shared" si="88"/>
        <v>1.2912280066668362E-7</v>
      </c>
      <c r="AF180" s="20"/>
      <c r="AG180" s="20"/>
      <c r="AI180" s="60">
        <f t="shared" si="89"/>
        <v>0.71491752460190139</v>
      </c>
      <c r="AJ180" s="61">
        <f t="shared" si="95"/>
        <v>0.51110706698291031</v>
      </c>
      <c r="AK180" s="61">
        <f t="shared" si="90"/>
        <v>0.71244643142776731</v>
      </c>
      <c r="AL180" s="61">
        <f t="shared" si="96"/>
        <v>0.50757991765416033</v>
      </c>
      <c r="AM180" s="61">
        <f t="shared" si="97"/>
        <v>0.5093404391677977</v>
      </c>
      <c r="AN180" s="61">
        <f t="shared" si="91"/>
        <v>8.5888518086469009E-8</v>
      </c>
      <c r="AO180" s="61">
        <f t="shared" si="98"/>
        <v>7.3768375390897135E-15</v>
      </c>
      <c r="AP180" s="61">
        <f t="shared" si="92"/>
        <v>1.2912280066668362E-7</v>
      </c>
      <c r="AQ180" s="61">
        <f t="shared" si="99"/>
        <v>1.667269765200811E-14</v>
      </c>
      <c r="AR180" s="61">
        <f t="shared" si="100"/>
        <v>1.1090166000435989E-14</v>
      </c>
      <c r="AS180" s="62">
        <f t="shared" si="101"/>
        <v>2.4710931741340758E-3</v>
      </c>
      <c r="AT180" s="63">
        <f t="shared" si="102"/>
        <v>3.4564730743033511E-3</v>
      </c>
      <c r="AU180" s="64">
        <f t="shared" si="103"/>
        <v>-4.323428258021461E-8</v>
      </c>
      <c r="AV180" s="65">
        <f t="shared" si="104"/>
        <v>-0.5033767439867588</v>
      </c>
      <c r="AW180" s="66">
        <f t="shared" si="105"/>
        <v>6.1063014752520218E-6</v>
      </c>
      <c r="AX180" s="66">
        <f t="shared" si="106"/>
        <v>0.51110706698291031</v>
      </c>
      <c r="AY180" s="67">
        <f t="shared" si="107"/>
        <v>1.8692031902258484E-15</v>
      </c>
      <c r="AZ180" s="67">
        <f t="shared" si="108"/>
        <v>7.3768375390897135E-15</v>
      </c>
      <c r="BA180" s="68">
        <f t="shared" si="109"/>
        <v>9.6905614671924536E-6</v>
      </c>
      <c r="BB180" s="69">
        <f t="shared" si="110"/>
        <v>-1.6954620619692003E-10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55021334813589784</v>
      </c>
      <c r="P181" s="47">
        <f t="shared" si="77"/>
        <v>0.54823213537455062</v>
      </c>
      <c r="Q181" s="47">
        <f t="shared" si="78"/>
        <v>0.18230601637822816</v>
      </c>
      <c r="R181" s="43">
        <f t="shared" si="79"/>
        <v>0.71393230411571318</v>
      </c>
      <c r="S181" s="43">
        <f t="shared" si="80"/>
        <v>0.71136157078755202</v>
      </c>
      <c r="T181" s="7">
        <f t="shared" si="81"/>
        <v>6.6086698445185369E-6</v>
      </c>
      <c r="U181" s="36">
        <f t="shared" si="82"/>
        <v>7.5968994397255198E-8</v>
      </c>
      <c r="V181" s="36">
        <f t="shared" si="83"/>
        <v>1.1393619329947028E-7</v>
      </c>
      <c r="W181" s="37">
        <f t="shared" si="93"/>
        <v>1.4415081924803621E-15</v>
      </c>
      <c r="X181" s="37">
        <f t="shared" si="94"/>
        <v>-7.1193636223203898</v>
      </c>
      <c r="Y181" s="37">
        <f t="shared" si="94"/>
        <v>-6.9433382947674538</v>
      </c>
      <c r="Z181" s="7">
        <f t="shared" si="84"/>
        <v>1.4415081924803621E-15</v>
      </c>
      <c r="AA181" s="19">
        <f t="shared" si="85"/>
        <v>0.19232080240308938</v>
      </c>
      <c r="AB181" s="47">
        <f t="shared" si="86"/>
        <v>2.9016853329356351</v>
      </c>
      <c r="AC181" s="20">
        <f t="shared" si="87"/>
        <v>8.2313774708718383E-4</v>
      </c>
      <c r="AD181" s="20"/>
      <c r="AE181" s="29">
        <f t="shared" si="88"/>
        <v>1.1393619329947028E-7</v>
      </c>
      <c r="AF181" s="20"/>
      <c r="AG181" s="20"/>
      <c r="AI181" s="60">
        <f t="shared" si="89"/>
        <v>0.71393230411571318</v>
      </c>
      <c r="AJ181" s="61">
        <f t="shared" si="95"/>
        <v>0.50969933485997121</v>
      </c>
      <c r="AK181" s="61">
        <f t="shared" si="90"/>
        <v>0.71136157078755202</v>
      </c>
      <c r="AL181" s="61">
        <f t="shared" si="96"/>
        <v>0.50603528439333334</v>
      </c>
      <c r="AM181" s="61">
        <f t="shared" si="97"/>
        <v>0.50786400529173004</v>
      </c>
      <c r="AN181" s="61">
        <f t="shared" si="91"/>
        <v>7.5968994397255198E-8</v>
      </c>
      <c r="AO181" s="61">
        <f t="shared" si="98"/>
        <v>5.7712881097301917E-15</v>
      </c>
      <c r="AP181" s="61">
        <f t="shared" si="92"/>
        <v>1.1393619329947028E-7</v>
      </c>
      <c r="AQ181" s="61">
        <f t="shared" si="99"/>
        <v>1.2981456143574256E-14</v>
      </c>
      <c r="AR181" s="61">
        <f t="shared" si="100"/>
        <v>8.6556180304120421E-15</v>
      </c>
      <c r="AS181" s="62">
        <f t="shared" si="101"/>
        <v>2.5707333281611566E-3</v>
      </c>
      <c r="AT181" s="63">
        <f t="shared" si="102"/>
        <v>3.6008082465820118E-3</v>
      </c>
      <c r="AU181" s="64">
        <f t="shared" si="103"/>
        <v>-3.7967198902215081E-8</v>
      </c>
      <c r="AV181" s="65">
        <f t="shared" si="104"/>
        <v>-0.49977229794141986</v>
      </c>
      <c r="AW181" s="66">
        <f t="shared" si="105"/>
        <v>6.6086698445185369E-6</v>
      </c>
      <c r="AX181" s="66">
        <f t="shared" si="106"/>
        <v>0.50969933485997121</v>
      </c>
      <c r="AY181" s="67">
        <f t="shared" si="107"/>
        <v>1.4415081924803621E-15</v>
      </c>
      <c r="AZ181" s="67">
        <f t="shared" si="108"/>
        <v>5.7712881097301917E-15</v>
      </c>
      <c r="BA181" s="68">
        <f t="shared" si="109"/>
        <v>1.0081307169259438E-5</v>
      </c>
      <c r="BB181" s="69">
        <f t="shared" si="110"/>
        <v>-1.4889097608711797E-10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54946555873345115</v>
      </c>
      <c r="P182" s="47">
        <f t="shared" si="77"/>
        <v>0.54740904704351601</v>
      </c>
      <c r="Q182" s="47">
        <f t="shared" si="78"/>
        <v>0.1795325225630561</v>
      </c>
      <c r="R182" s="43">
        <f t="shared" si="79"/>
        <v>0.71296200593430625</v>
      </c>
      <c r="S182" s="43">
        <f t="shared" si="80"/>
        <v>0.71029356807431876</v>
      </c>
      <c r="T182" s="7">
        <f t="shared" si="81"/>
        <v>7.120560612614635E-6</v>
      </c>
      <c r="U182" s="36">
        <f t="shared" si="82"/>
        <v>6.719475719467605E-8</v>
      </c>
      <c r="V182" s="36">
        <f t="shared" si="83"/>
        <v>1.0052471258834066E-7</v>
      </c>
      <c r="W182" s="37">
        <f t="shared" si="93"/>
        <v>1.1108859265436729E-15</v>
      </c>
      <c r="X182" s="37">
        <f t="shared" si="94"/>
        <v>-7.172664611027229</v>
      </c>
      <c r="Y182" s="37">
        <f t="shared" si="94"/>
        <v>-6.9977271599209097</v>
      </c>
      <c r="Z182" s="7">
        <f t="shared" si="84"/>
        <v>1.1108859265436729E-15</v>
      </c>
      <c r="AA182" s="19">
        <f t="shared" si="85"/>
        <v>0.18862749068197054</v>
      </c>
      <c r="AB182" s="47">
        <f t="shared" si="86"/>
        <v>2.9017448122755125</v>
      </c>
      <c r="AC182" s="20">
        <f t="shared" si="87"/>
        <v>7.7317608330650794E-4</v>
      </c>
      <c r="AD182" s="20"/>
      <c r="AE182" s="29">
        <f t="shared" si="88"/>
        <v>1.0052471258834066E-7</v>
      </c>
      <c r="AF182" s="20"/>
      <c r="AG182" s="20"/>
      <c r="AI182" s="60">
        <f t="shared" si="89"/>
        <v>0.71296200593430625</v>
      </c>
      <c r="AJ182" s="61">
        <f t="shared" si="95"/>
        <v>0.50831482190586974</v>
      </c>
      <c r="AK182" s="61">
        <f t="shared" si="90"/>
        <v>0.71029356807431876</v>
      </c>
      <c r="AL182" s="61">
        <f t="shared" si="96"/>
        <v>0.50451695284774689</v>
      </c>
      <c r="AM182" s="61">
        <f t="shared" si="97"/>
        <v>0.50641232709650197</v>
      </c>
      <c r="AN182" s="61">
        <f t="shared" si="91"/>
        <v>6.719475719467605E-8</v>
      </c>
      <c r="AO182" s="61">
        <f t="shared" si="98"/>
        <v>4.515135394451469E-15</v>
      </c>
      <c r="AP182" s="61">
        <f t="shared" si="92"/>
        <v>1.0052471258834066E-7</v>
      </c>
      <c r="AQ182" s="61">
        <f t="shared" si="99"/>
        <v>1.0105217840968496E-14</v>
      </c>
      <c r="AR182" s="61">
        <f t="shared" si="100"/>
        <v>6.7547336544381458E-15</v>
      </c>
      <c r="AS182" s="62">
        <f t="shared" si="101"/>
        <v>2.6684378599874936E-3</v>
      </c>
      <c r="AT182" s="63">
        <f t="shared" si="102"/>
        <v>3.7427490354000276E-3</v>
      </c>
      <c r="AU182" s="64">
        <f t="shared" si="103"/>
        <v>-3.3329955393664614E-8</v>
      </c>
      <c r="AV182" s="65">
        <f t="shared" si="104"/>
        <v>-0.49602017754303906</v>
      </c>
      <c r="AW182" s="66">
        <f t="shared" si="105"/>
        <v>7.120560612614635E-6</v>
      </c>
      <c r="AX182" s="66">
        <f t="shared" si="106"/>
        <v>0.50831482190586974</v>
      </c>
      <c r="AY182" s="67">
        <f t="shared" si="107"/>
        <v>1.1108859265436729E-15</v>
      </c>
      <c r="AZ182" s="67">
        <f t="shared" si="108"/>
        <v>4.515135394451469E-15</v>
      </c>
      <c r="BA182" s="68">
        <f t="shared" si="109"/>
        <v>1.0464462196029386E-5</v>
      </c>
      <c r="BB182" s="69">
        <f t="shared" si="110"/>
        <v>-1.3070570742613573E-10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54872909917791701</v>
      </c>
      <c r="P183" s="47">
        <f t="shared" si="77"/>
        <v>0.54659880692369622</v>
      </c>
      <c r="Q183" s="47">
        <f t="shared" si="78"/>
        <v>0.17680105028527945</v>
      </c>
      <c r="R183" s="43">
        <f t="shared" si="79"/>
        <v>0.7120064088570055</v>
      </c>
      <c r="S183" s="43">
        <f t="shared" si="80"/>
        <v>0.70924223662699981</v>
      </c>
      <c r="T183" s="7">
        <f t="shared" si="81"/>
        <v>7.6406481171346318E-6</v>
      </c>
      <c r="U183" s="36">
        <f t="shared" si="82"/>
        <v>5.943363291357932E-8</v>
      </c>
      <c r="V183" s="36">
        <f t="shared" si="83"/>
        <v>8.868235980894871E-8</v>
      </c>
      <c r="W183" s="37">
        <f t="shared" si="93"/>
        <v>8.5548802499990473E-16</v>
      </c>
      <c r="X183" s="37">
        <f t="shared" si="94"/>
        <v>-7.2259677224407772</v>
      </c>
      <c r="Y183" s="37">
        <f t="shared" si="94"/>
        <v>-7.0521627589679108</v>
      </c>
      <c r="Z183" s="7">
        <f t="shared" si="84"/>
        <v>8.5548802499990473E-16</v>
      </c>
      <c r="AA183" s="19">
        <f t="shared" si="85"/>
        <v>0.18500510499328759</v>
      </c>
      <c r="AB183" s="47">
        <f t="shared" si="86"/>
        <v>2.9018007279486246</v>
      </c>
      <c r="AC183" s="20">
        <f t="shared" si="87"/>
        <v>7.2620784078972407E-4</v>
      </c>
      <c r="AD183" s="20"/>
      <c r="AE183" s="29">
        <f t="shared" si="88"/>
        <v>8.868235980894871E-8</v>
      </c>
      <c r="AF183" s="20"/>
      <c r="AG183" s="20"/>
      <c r="AI183" s="60">
        <f t="shared" si="89"/>
        <v>0.7120064088570055</v>
      </c>
      <c r="AJ183" s="61">
        <f t="shared" si="95"/>
        <v>0.50695312625344924</v>
      </c>
      <c r="AK183" s="61">
        <f t="shared" si="90"/>
        <v>0.70924223662699981</v>
      </c>
      <c r="AL183" s="61">
        <f t="shared" si="96"/>
        <v>0.50302455021566916</v>
      </c>
      <c r="AM183" s="61">
        <f t="shared" si="97"/>
        <v>0.50498501791050066</v>
      </c>
      <c r="AN183" s="61">
        <f t="shared" si="91"/>
        <v>5.943363291357932E-8</v>
      </c>
      <c r="AO183" s="61">
        <f t="shared" si="98"/>
        <v>3.5323567213060991E-15</v>
      </c>
      <c r="AP183" s="61">
        <f t="shared" si="92"/>
        <v>8.868235980894871E-8</v>
      </c>
      <c r="AQ183" s="61">
        <f t="shared" si="99"/>
        <v>7.8645609412838411E-15</v>
      </c>
      <c r="AR183" s="61">
        <f t="shared" si="100"/>
        <v>5.2707148187950181E-15</v>
      </c>
      <c r="AS183" s="62">
        <f t="shared" si="101"/>
        <v>2.7641722300056903E-3</v>
      </c>
      <c r="AT183" s="63">
        <f t="shared" si="102"/>
        <v>3.8822294232478288E-3</v>
      </c>
      <c r="AU183" s="64">
        <f t="shared" si="103"/>
        <v>-2.924872689536939E-8</v>
      </c>
      <c r="AV183" s="65">
        <f t="shared" si="104"/>
        <v>-0.49212416373569312</v>
      </c>
      <c r="AW183" s="66">
        <f t="shared" si="105"/>
        <v>7.6406481171346318E-6</v>
      </c>
      <c r="AX183" s="66">
        <f t="shared" si="106"/>
        <v>0.50695312625344924</v>
      </c>
      <c r="AY183" s="67">
        <f t="shared" si="107"/>
        <v>8.5548802499990473E-16</v>
      </c>
      <c r="AZ183" s="67">
        <f t="shared" si="108"/>
        <v>3.5323567213060991E-15</v>
      </c>
      <c r="BA183" s="68">
        <f t="shared" si="109"/>
        <v>1.0839891098061531E-5</v>
      </c>
      <c r="BB183" s="69">
        <f t="shared" si="110"/>
        <v>-1.1470088978576231E-10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54800380124674464</v>
      </c>
      <c r="P184" s="47">
        <f t="shared" si="77"/>
        <v>0.54580127048186144</v>
      </c>
      <c r="Q184" s="47">
        <f t="shared" si="78"/>
        <v>0.17411097562029756</v>
      </c>
      <c r="R184" s="43">
        <f t="shared" si="79"/>
        <v>0.71106529460573076</v>
      </c>
      <c r="S184" s="43">
        <f t="shared" si="80"/>
        <v>0.70820738890572144</v>
      </c>
      <c r="T184" s="7">
        <f t="shared" si="81"/>
        <v>8.1676249901457741E-6</v>
      </c>
      <c r="U184" s="36">
        <f t="shared" si="82"/>
        <v>5.2568691815841571E-8</v>
      </c>
      <c r="V184" s="36">
        <f t="shared" si="83"/>
        <v>7.8226840628905358E-8</v>
      </c>
      <c r="W184" s="37">
        <f t="shared" si="93"/>
        <v>6.5834060051332664E-16</v>
      </c>
      <c r="X184" s="37">
        <f t="shared" si="94"/>
        <v>-7.2792728303665921</v>
      </c>
      <c r="Y184" s="37">
        <f t="shared" si="94"/>
        <v>-7.1066442093825062</v>
      </c>
      <c r="Z184" s="7">
        <f t="shared" si="84"/>
        <v>6.5834060051332664E-16</v>
      </c>
      <c r="AA184" s="19">
        <f t="shared" si="85"/>
        <v>0.18145228327977114</v>
      </c>
      <c r="AB184" s="47">
        <f t="shared" si="86"/>
        <v>2.9018532897772289</v>
      </c>
      <c r="AC184" s="20">
        <f t="shared" si="87"/>
        <v>6.8205677230381216E-4</v>
      </c>
      <c r="AD184" s="20"/>
      <c r="AE184" s="29">
        <f t="shared" si="88"/>
        <v>7.8226840628905358E-8</v>
      </c>
      <c r="AF184" s="20"/>
      <c r="AG184" s="20"/>
      <c r="AI184" s="60">
        <f t="shared" si="89"/>
        <v>0.71106529460573076</v>
      </c>
      <c r="AJ184" s="61">
        <f t="shared" si="95"/>
        <v>0.50561385319273466</v>
      </c>
      <c r="AK184" s="61">
        <f t="shared" si="90"/>
        <v>0.70820738890572144</v>
      </c>
      <c r="AL184" s="61">
        <f t="shared" si="96"/>
        <v>0.50155770570065972</v>
      </c>
      <c r="AM184" s="61">
        <f t="shared" si="97"/>
        <v>0.50358169563420219</v>
      </c>
      <c r="AN184" s="61">
        <f t="shared" si="91"/>
        <v>5.2568691815841571E-8</v>
      </c>
      <c r="AO184" s="61">
        <f t="shared" si="98"/>
        <v>2.7634673592289287E-15</v>
      </c>
      <c r="AP184" s="61">
        <f t="shared" si="92"/>
        <v>7.8226840628905358E-8</v>
      </c>
      <c r="AQ184" s="61">
        <f t="shared" si="99"/>
        <v>6.119438594780158E-15</v>
      </c>
      <c r="AR184" s="61">
        <f t="shared" si="100"/>
        <v>4.11228267674788E-15</v>
      </c>
      <c r="AS184" s="62">
        <f t="shared" si="101"/>
        <v>2.8579057000093222E-3</v>
      </c>
      <c r="AT184" s="63">
        <f t="shared" si="102"/>
        <v>4.0191888448077957E-3</v>
      </c>
      <c r="AU184" s="64">
        <f t="shared" si="103"/>
        <v>-2.5658148813063787E-8</v>
      </c>
      <c r="AV184" s="65">
        <f t="shared" si="104"/>
        <v>-0.48808802210542562</v>
      </c>
      <c r="AW184" s="66">
        <f t="shared" si="105"/>
        <v>8.1676249901457741E-6</v>
      </c>
      <c r="AX184" s="66">
        <f t="shared" si="106"/>
        <v>0.50561385319273466</v>
      </c>
      <c r="AY184" s="67">
        <f t="shared" si="107"/>
        <v>6.5834060051332664E-16</v>
      </c>
      <c r="AZ184" s="67">
        <f t="shared" si="108"/>
        <v>2.7634673592289287E-15</v>
      </c>
      <c r="BA184" s="68">
        <f t="shared" si="109"/>
        <v>1.1207473333369891E-5</v>
      </c>
      <c r="BB184" s="69">
        <f t="shared" si="110"/>
        <v>-1.0062019142377955E-10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54728949896072465</v>
      </c>
      <c r="P185" s="47">
        <f t="shared" si="77"/>
        <v>0.54501629262134577</v>
      </c>
      <c r="Q185" s="47">
        <f t="shared" si="78"/>
        <v>0.17146168296389247</v>
      </c>
      <c r="R185" s="43">
        <f t="shared" si="79"/>
        <v>0.71013844781326185</v>
      </c>
      <c r="S185" s="43">
        <f t="shared" si="80"/>
        <v>0.70718883663952059</v>
      </c>
      <c r="T185" s="7">
        <f t="shared" si="81"/>
        <v>8.7002060762593062E-6</v>
      </c>
      <c r="U185" s="36">
        <f t="shared" si="82"/>
        <v>4.6496491549793763E-8</v>
      </c>
      <c r="V185" s="36">
        <f t="shared" si="83"/>
        <v>6.8996864488703006E-8</v>
      </c>
      <c r="W185" s="37">
        <f t="shared" si="93"/>
        <v>5.0626678238999939E-16</v>
      </c>
      <c r="X185" s="37">
        <f t="shared" si="94"/>
        <v>-7.3325798161003579</v>
      </c>
      <c r="Y185" s="37">
        <f t="shared" si="94"/>
        <v>-7.161170645004705</v>
      </c>
      <c r="Z185" s="7">
        <f t="shared" si="84"/>
        <v>5.0626678238999939E-16</v>
      </c>
      <c r="AA185" s="19">
        <f t="shared" si="85"/>
        <v>0.17796768964098017</v>
      </c>
      <c r="AB185" s="47">
        <f t="shared" si="86"/>
        <v>2.9019026955220739</v>
      </c>
      <c r="AC185" s="20">
        <f t="shared" si="87"/>
        <v>6.4055676208396681E-4</v>
      </c>
      <c r="AD185" s="20"/>
      <c r="AE185" s="29">
        <f t="shared" si="88"/>
        <v>6.8996864488703006E-8</v>
      </c>
      <c r="AF185" s="20"/>
      <c r="AG185" s="20"/>
      <c r="AI185" s="60">
        <f t="shared" si="89"/>
        <v>0.71013844781326185</v>
      </c>
      <c r="AJ185" s="61">
        <f t="shared" si="95"/>
        <v>0.50429661506262879</v>
      </c>
      <c r="AK185" s="61">
        <f t="shared" si="90"/>
        <v>0.70718883663952059</v>
      </c>
      <c r="AL185" s="61">
        <f t="shared" si="96"/>
        <v>0.50011605066755849</v>
      </c>
      <c r="AM185" s="61">
        <f t="shared" si="97"/>
        <v>0.50220198276205552</v>
      </c>
      <c r="AN185" s="61">
        <f t="shared" si="91"/>
        <v>4.6496491549793763E-8</v>
      </c>
      <c r="AO185" s="61">
        <f t="shared" si="98"/>
        <v>2.1619237264400427E-15</v>
      </c>
      <c r="AP185" s="61">
        <f t="shared" si="92"/>
        <v>6.8996864488703006E-8</v>
      </c>
      <c r="AQ185" s="61">
        <f t="shared" si="99"/>
        <v>4.7605673092724459E-15</v>
      </c>
      <c r="AR185" s="61">
        <f t="shared" si="100"/>
        <v>3.2081121266612448E-15</v>
      </c>
      <c r="AS185" s="62">
        <f t="shared" si="101"/>
        <v>2.9496111737412622E-3</v>
      </c>
      <c r="AT185" s="63">
        <f t="shared" si="102"/>
        <v>4.1535720010992738E-3</v>
      </c>
      <c r="AU185" s="64">
        <f t="shared" si="103"/>
        <v>-2.2500372938909244E-8</v>
      </c>
      <c r="AV185" s="65">
        <f t="shared" si="104"/>
        <v>-0.48391549962029434</v>
      </c>
      <c r="AW185" s="66">
        <f t="shared" si="105"/>
        <v>8.7002060762593062E-6</v>
      </c>
      <c r="AX185" s="66">
        <f t="shared" si="106"/>
        <v>0.50429661506262879</v>
      </c>
      <c r="AY185" s="67">
        <f t="shared" si="107"/>
        <v>5.0626678238999939E-16</v>
      </c>
      <c r="AZ185" s="67">
        <f t="shared" si="108"/>
        <v>2.1619237264400427E-15</v>
      </c>
      <c r="BA185" s="68">
        <f t="shared" si="109"/>
        <v>1.1567102642122598E-5</v>
      </c>
      <c r="BB185" s="69">
        <f t="shared" si="110"/>
        <v>-8.8236756623173509E-11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5465860285732369</v>
      </c>
      <c r="P186" s="47">
        <f t="shared" si="77"/>
        <v>0.54424372779137453</v>
      </c>
      <c r="Q186" s="47">
        <f t="shared" si="78"/>
        <v>0.16885256499234821</v>
      </c>
      <c r="R186" s="43">
        <f t="shared" si="79"/>
        <v>0.70922565600928644</v>
      </c>
      <c r="S186" s="43">
        <f t="shared" si="80"/>
        <v>0.70618639096820279</v>
      </c>
      <c r="T186" s="7">
        <f t="shared" si="81"/>
        <v>9.2371319899531991E-6</v>
      </c>
      <c r="U186" s="36">
        <f t="shared" si="82"/>
        <v>4.1125522813280312E-8</v>
      </c>
      <c r="V186" s="36">
        <f t="shared" si="83"/>
        <v>6.0849748034568531E-8</v>
      </c>
      <c r="W186" s="37">
        <f t="shared" si="93"/>
        <v>3.8904506058010226E-16</v>
      </c>
      <c r="X186" s="37">
        <f t="shared" si="94"/>
        <v>-7.3858885679847175</v>
      </c>
      <c r="Y186" s="37">
        <f t="shared" si="94"/>
        <v>-7.2157412157481824</v>
      </c>
      <c r="Z186" s="7">
        <f t="shared" si="84"/>
        <v>3.8904506058010226E-16</v>
      </c>
      <c r="AA186" s="19">
        <f t="shared" si="85"/>
        <v>0.17455001383098731</v>
      </c>
      <c r="AB186" s="47">
        <f t="shared" si="86"/>
        <v>2.9019491315526111</v>
      </c>
      <c r="AC186" s="20">
        <f t="shared" si="87"/>
        <v>6.0155126286704766E-4</v>
      </c>
      <c r="AD186" s="20"/>
      <c r="AE186" s="29">
        <f t="shared" si="88"/>
        <v>6.0849748034568531E-8</v>
      </c>
      <c r="AF186" s="20"/>
      <c r="AG186" s="20"/>
      <c r="AI186" s="60">
        <f t="shared" si="89"/>
        <v>0.70922565600928644</v>
      </c>
      <c r="AJ186" s="61">
        <f t="shared" si="95"/>
        <v>0.50300103114180272</v>
      </c>
      <c r="AK186" s="61">
        <f t="shared" si="90"/>
        <v>0.70618639096820279</v>
      </c>
      <c r="AL186" s="61">
        <f t="shared" si="96"/>
        <v>0.49869921878869539</v>
      </c>
      <c r="AM186" s="61">
        <f t="shared" si="97"/>
        <v>0.50084550639925407</v>
      </c>
      <c r="AN186" s="61">
        <f t="shared" si="91"/>
        <v>4.1125522813280312E-8</v>
      </c>
      <c r="AO186" s="61">
        <f t="shared" si="98"/>
        <v>1.6913086266656395E-15</v>
      </c>
      <c r="AP186" s="61">
        <f t="shared" si="92"/>
        <v>6.0849748034568531E-8</v>
      </c>
      <c r="AQ186" s="61">
        <f t="shared" si="99"/>
        <v>3.7026918358704771E-15</v>
      </c>
      <c r="AR186" s="61">
        <f t="shared" si="100"/>
        <v>2.5024777009780069E-15</v>
      </c>
      <c r="AS186" s="62">
        <f t="shared" si="101"/>
        <v>3.0392650410836497E-3</v>
      </c>
      <c r="AT186" s="63">
        <f t="shared" si="102"/>
        <v>4.285328675481326E-3</v>
      </c>
      <c r="AU186" s="64">
        <f t="shared" si="103"/>
        <v>-1.9724225221288218E-8</v>
      </c>
      <c r="AV186" s="65">
        <f t="shared" si="104"/>
        <v>-0.47961032157185957</v>
      </c>
      <c r="AW186" s="66">
        <f t="shared" si="105"/>
        <v>9.2371319899531991E-6</v>
      </c>
      <c r="AX186" s="66">
        <f t="shared" si="106"/>
        <v>0.50300103114180272</v>
      </c>
      <c r="AY186" s="67">
        <f t="shared" si="107"/>
        <v>3.8904506058010226E-16</v>
      </c>
      <c r="AZ186" s="67">
        <f t="shared" si="108"/>
        <v>1.6913086266656395E-15</v>
      </c>
      <c r="BA186" s="68">
        <f t="shared" si="109"/>
        <v>1.1918686435622155E-5</v>
      </c>
      <c r="BB186" s="69">
        <f t="shared" si="110"/>
        <v>-7.7349902828581254E-11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54589322855794697</v>
      </c>
      <c r="P187" s="47">
        <f t="shared" si="77"/>
        <v>0.54348343009197952</v>
      </c>
      <c r="Q187" s="47">
        <f t="shared" si="78"/>
        <v>0.16628302261682013</v>
      </c>
      <c r="R187" s="43">
        <f t="shared" si="79"/>
        <v>0.70832670960443633</v>
      </c>
      <c r="S187" s="43">
        <f t="shared" si="80"/>
        <v>0.70519986257847556</v>
      </c>
      <c r="T187" s="7">
        <f t="shared" si="81"/>
        <v>9.777172323759757E-6</v>
      </c>
      <c r="U187" s="36">
        <f t="shared" si="82"/>
        <v>3.6374833912311212E-8</v>
      </c>
      <c r="V187" s="36">
        <f t="shared" si="83"/>
        <v>5.3659288855512928E-8</v>
      </c>
      <c r="W187" s="37">
        <f t="shared" si="93"/>
        <v>2.9875238268357024E-16</v>
      </c>
      <c r="X187" s="37">
        <f t="shared" si="94"/>
        <v>-7.439198980992467</v>
      </c>
      <c r="Y187" s="37">
        <f t="shared" si="94"/>
        <v>-7.2703550873139706</v>
      </c>
      <c r="Z187" s="7">
        <f t="shared" si="84"/>
        <v>2.9875238268357024E-16</v>
      </c>
      <c r="AA187" s="19">
        <f t="shared" si="85"/>
        <v>0.17119797076571189</v>
      </c>
      <c r="AB187" s="47">
        <f t="shared" si="86"/>
        <v>2.901992773481799</v>
      </c>
      <c r="AC187" s="20">
        <f t="shared" si="87"/>
        <v>5.6489276266652195E-4</v>
      </c>
      <c r="AD187" s="20"/>
      <c r="AE187" s="29">
        <f t="shared" si="88"/>
        <v>5.3659288855512928E-8</v>
      </c>
      <c r="AF187" s="20"/>
      <c r="AG187" s="20"/>
      <c r="AI187" s="60">
        <f t="shared" si="89"/>
        <v>0.70832670960443633</v>
      </c>
      <c r="AJ187" s="61">
        <f t="shared" si="95"/>
        <v>0.50172672753904746</v>
      </c>
      <c r="AK187" s="61">
        <f t="shared" si="90"/>
        <v>0.70519986257847556</v>
      </c>
      <c r="AL187" s="61">
        <f t="shared" si="96"/>
        <v>0.49730684618070081</v>
      </c>
      <c r="AM187" s="61">
        <f t="shared" si="97"/>
        <v>0.49951189827371228</v>
      </c>
      <c r="AN187" s="61">
        <f t="shared" si="91"/>
        <v>3.6374833912311212E-8</v>
      </c>
      <c r="AO187" s="61">
        <f t="shared" si="98"/>
        <v>1.3231285421482258E-15</v>
      </c>
      <c r="AP187" s="61">
        <f t="shared" si="92"/>
        <v>5.3659288855512928E-8</v>
      </c>
      <c r="AQ187" s="61">
        <f t="shared" si="99"/>
        <v>2.879319280479374E-15</v>
      </c>
      <c r="AR187" s="61">
        <f t="shared" si="100"/>
        <v>1.9518477199720147E-15</v>
      </c>
      <c r="AS187" s="62">
        <f t="shared" si="101"/>
        <v>3.1268470259607772E-3</v>
      </c>
      <c r="AT187" s="63">
        <f t="shared" si="102"/>
        <v>4.4144135517732476E-3</v>
      </c>
      <c r="AU187" s="64">
        <f t="shared" si="103"/>
        <v>-1.7284454943201717E-8</v>
      </c>
      <c r="AV187" s="65">
        <f t="shared" si="104"/>
        <v>-0.47517618870423822</v>
      </c>
      <c r="AW187" s="66">
        <f t="shared" si="105"/>
        <v>9.777172323759757E-6</v>
      </c>
      <c r="AX187" s="66">
        <f t="shared" si="106"/>
        <v>0.50172672753904746</v>
      </c>
      <c r="AY187" s="67">
        <f t="shared" si="107"/>
        <v>2.9875238268357024E-16</v>
      </c>
      <c r="AZ187" s="67">
        <f t="shared" si="108"/>
        <v>1.3231285421482258E-15</v>
      </c>
      <c r="BA187" s="68">
        <f t="shared" si="109"/>
        <v>1.2262145199846186E-5</v>
      </c>
      <c r="BB187" s="69">
        <f t="shared" si="110"/>
        <v>-6.7782176247849872E-11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54521093959510192</v>
      </c>
      <c r="P188" s="47">
        <f t="shared" si="77"/>
        <v>0.5427352533746066</v>
      </c>
      <c r="Q188" s="47">
        <f t="shared" si="78"/>
        <v>0.16375246493250492</v>
      </c>
      <c r="R188" s="43">
        <f t="shared" si="79"/>
        <v>0.7074414018725047</v>
      </c>
      <c r="S188" s="43">
        <f t="shared" si="80"/>
        <v>0.70422906183449241</v>
      </c>
      <c r="T188" s="7">
        <f t="shared" si="81"/>
        <v>1.0319128519816838E-5</v>
      </c>
      <c r="U188" s="36">
        <f t="shared" si="82"/>
        <v>3.2172813664515323E-8</v>
      </c>
      <c r="V188" s="36">
        <f t="shared" si="83"/>
        <v>4.7313879458643142E-8</v>
      </c>
      <c r="W188" s="37">
        <f t="shared" si="93"/>
        <v>2.292518733821075E-16</v>
      </c>
      <c r="X188" s="37">
        <f t="shared" si="94"/>
        <v>-7.492510956333394</v>
      </c>
      <c r="Y188" s="37">
        <f t="shared" si="94"/>
        <v>-7.3250114409092308</v>
      </c>
      <c r="Z188" s="7">
        <f t="shared" si="84"/>
        <v>2.292518733821075E-16</v>
      </c>
      <c r="AA188" s="19">
        <f t="shared" si="85"/>
        <v>0.16791030003971544</v>
      </c>
      <c r="AB188" s="47">
        <f t="shared" si="86"/>
        <v>2.9020337867672232</v>
      </c>
      <c r="AC188" s="20">
        <f t="shared" si="87"/>
        <v>5.3044227984117649E-4</v>
      </c>
      <c r="AD188" s="20"/>
      <c r="AE188" s="29">
        <f t="shared" si="88"/>
        <v>4.7313879458643142E-8</v>
      </c>
      <c r="AF188" s="20"/>
      <c r="AG188" s="20"/>
      <c r="AI188" s="60">
        <f t="shared" si="89"/>
        <v>0.7074414018725047</v>
      </c>
      <c r="AJ188" s="61">
        <f t="shared" si="95"/>
        <v>0.50047333708333475</v>
      </c>
      <c r="AK188" s="61">
        <f t="shared" si="90"/>
        <v>0.70422906183449241</v>
      </c>
      <c r="AL188" s="61">
        <f t="shared" si="96"/>
        <v>0.49593857153228932</v>
      </c>
      <c r="AM188" s="61">
        <f t="shared" si="97"/>
        <v>0.49820079474355211</v>
      </c>
      <c r="AN188" s="61">
        <f t="shared" si="91"/>
        <v>3.2172813664515323E-8</v>
      </c>
      <c r="AO188" s="61">
        <f t="shared" si="98"/>
        <v>1.0350899390916239E-15</v>
      </c>
      <c r="AP188" s="61">
        <f t="shared" si="92"/>
        <v>4.7313879458643142E-8</v>
      </c>
      <c r="AQ188" s="61">
        <f t="shared" si="99"/>
        <v>2.2386031894270136E-15</v>
      </c>
      <c r="AR188" s="61">
        <f t="shared" si="100"/>
        <v>1.5222206275682649E-15</v>
      </c>
      <c r="AS188" s="62">
        <f t="shared" si="101"/>
        <v>3.2123400380122957E-3</v>
      </c>
      <c r="AT188" s="63">
        <f t="shared" si="102"/>
        <v>4.5407860347297354E-3</v>
      </c>
      <c r="AU188" s="64">
        <f t="shared" si="103"/>
        <v>-1.5141065794127819E-8</v>
      </c>
      <c r="AV188" s="65">
        <f t="shared" si="104"/>
        <v>-0.470616774523128</v>
      </c>
      <c r="AW188" s="66">
        <f t="shared" si="105"/>
        <v>1.0319128519816838E-5</v>
      </c>
      <c r="AX188" s="66">
        <f t="shared" si="106"/>
        <v>0.50047333708333475</v>
      </c>
      <c r="AY188" s="67">
        <f t="shared" si="107"/>
        <v>2.292518733821075E-16</v>
      </c>
      <c r="AZ188" s="67">
        <f t="shared" si="108"/>
        <v>1.0350899390916239E-15</v>
      </c>
      <c r="BA188" s="68">
        <f t="shared" si="109"/>
        <v>1.2597411913773708E-5</v>
      </c>
      <c r="BB188" s="69">
        <f t="shared" si="110"/>
        <v>-5.9376728604422816E-11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54453900455656146</v>
      </c>
      <c r="P189" s="47">
        <f t="shared" si="77"/>
        <v>0.54199905133851889</v>
      </c>
      <c r="Q189" s="47">
        <f t="shared" si="78"/>
        <v>0.16126030916312381</v>
      </c>
      <c r="R189" s="43">
        <f t="shared" si="79"/>
        <v>0.70656952893102376</v>
      </c>
      <c r="S189" s="43">
        <f t="shared" si="80"/>
        <v>0.70327379890294139</v>
      </c>
      <c r="T189" s="7">
        <f t="shared" si="81"/>
        <v>1.0861836418003797E-5</v>
      </c>
      <c r="U189" s="36">
        <f t="shared" si="82"/>
        <v>2.8456114450563645E-8</v>
      </c>
      <c r="V189" s="36">
        <f t="shared" si="83"/>
        <v>4.1714834705039077E-8</v>
      </c>
      <c r="W189" s="37">
        <f t="shared" si="93"/>
        <v>1.7579366278643705E-16</v>
      </c>
      <c r="X189" s="37">
        <f t="shared" si="94"/>
        <v>-7.5458244010852686</v>
      </c>
      <c r="Y189" s="37">
        <f t="shared" si="94"/>
        <v>-7.3797094729678889</v>
      </c>
      <c r="Z189" s="7">
        <f t="shared" si="84"/>
        <v>1.7579366278643705E-16</v>
      </c>
      <c r="AA189" s="19">
        <f t="shared" si="85"/>
        <v>0.16468576545227376</v>
      </c>
      <c r="AB189" s="47">
        <f t="shared" si="86"/>
        <v>2.9020723272801843</v>
      </c>
      <c r="AC189" s="20">
        <f t="shared" si="87"/>
        <v>4.9806888507143146E-4</v>
      </c>
      <c r="AD189" s="20"/>
      <c r="AE189" s="29">
        <f t="shared" si="88"/>
        <v>4.1714834705039077E-8</v>
      </c>
      <c r="AF189" s="20"/>
      <c r="AG189" s="20"/>
      <c r="AI189" s="60">
        <f t="shared" si="89"/>
        <v>0.70656952893102376</v>
      </c>
      <c r="AJ189" s="61">
        <f t="shared" si="95"/>
        <v>0.49924049921380881</v>
      </c>
      <c r="AK189" s="61">
        <f t="shared" si="90"/>
        <v>0.70327379890294139</v>
      </c>
      <c r="AL189" s="61">
        <f t="shared" si="96"/>
        <v>0.49459403622337483</v>
      </c>
      <c r="AM189" s="61">
        <f t="shared" si="97"/>
        <v>0.49691183680038281</v>
      </c>
      <c r="AN189" s="61">
        <f t="shared" si="91"/>
        <v>2.8456114450563645E-8</v>
      </c>
      <c r="AO189" s="61">
        <f t="shared" si="98"/>
        <v>8.0975044962357708E-16</v>
      </c>
      <c r="AP189" s="61">
        <f t="shared" si="92"/>
        <v>4.1714834705039077E-8</v>
      </c>
      <c r="AQ189" s="61">
        <f t="shared" si="99"/>
        <v>1.7401274344687326E-15</v>
      </c>
      <c r="AR189" s="61">
        <f t="shared" si="100"/>
        <v>1.1870421106529363E-15</v>
      </c>
      <c r="AS189" s="62">
        <f t="shared" si="101"/>
        <v>3.2957300280823665E-3</v>
      </c>
      <c r="AT189" s="63">
        <f t="shared" si="102"/>
        <v>4.6644100730872306E-3</v>
      </c>
      <c r="AU189" s="64">
        <f t="shared" si="103"/>
        <v>-1.3258720254475432E-8</v>
      </c>
      <c r="AV189" s="65">
        <f t="shared" si="104"/>
        <v>-0.46593572279552065</v>
      </c>
      <c r="AW189" s="66">
        <f t="shared" si="105"/>
        <v>1.0861836418003797E-5</v>
      </c>
      <c r="AX189" s="66">
        <f t="shared" si="106"/>
        <v>0.49924049921380881</v>
      </c>
      <c r="AY189" s="67">
        <f t="shared" si="107"/>
        <v>1.7579366278643705E-16</v>
      </c>
      <c r="AZ189" s="67">
        <f t="shared" si="108"/>
        <v>8.0975044962357708E-16</v>
      </c>
      <c r="BA189" s="68">
        <f t="shared" si="109"/>
        <v>1.2924431482675947E-5</v>
      </c>
      <c r="BB189" s="69">
        <f t="shared" si="110"/>
        <v>-5.1994981390099733E-11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54387726848969098</v>
      </c>
      <c r="P190" s="47">
        <f t="shared" si="77"/>
        <v>0.541274677623101</v>
      </c>
      <c r="Q190" s="47">
        <f t="shared" si="78"/>
        <v>0.15880598060118326</v>
      </c>
      <c r="R190" s="43">
        <f t="shared" si="79"/>
        <v>0.70571088972036511</v>
      </c>
      <c r="S190" s="43">
        <f t="shared" si="80"/>
        <v>0.70233388387281492</v>
      </c>
      <c r="T190" s="7">
        <f t="shared" si="81"/>
        <v>1.1404168494388145E-5</v>
      </c>
      <c r="U190" s="36">
        <f t="shared" si="82"/>
        <v>2.5168699302745019E-8</v>
      </c>
      <c r="V190" s="36">
        <f t="shared" si="83"/>
        <v>3.677490886331711E-8</v>
      </c>
      <c r="W190" s="37">
        <f t="shared" si="93"/>
        <v>1.34704100363915E-16</v>
      </c>
      <c r="X190" s="37">
        <f t="shared" si="94"/>
        <v>-7.5991392278460204</v>
      </c>
      <c r="Y190" s="37">
        <f t="shared" si="94"/>
        <v>-7.4344483948807181</v>
      </c>
      <c r="Z190" s="7">
        <f t="shared" si="84"/>
        <v>1.34704100363915E-16</v>
      </c>
      <c r="AA190" s="19">
        <f t="shared" si="85"/>
        <v>0.16152315454255234</v>
      </c>
      <c r="AB190" s="47">
        <f t="shared" si="86"/>
        <v>2.9021085418443384</v>
      </c>
      <c r="AC190" s="20">
        <f t="shared" si="87"/>
        <v>4.6764924890930636E-4</v>
      </c>
      <c r="AD190" s="20"/>
      <c r="AE190" s="29">
        <f t="shared" si="88"/>
        <v>3.677490886331711E-8</v>
      </c>
      <c r="AF190" s="20"/>
      <c r="AG190" s="20"/>
      <c r="AI190" s="60">
        <f t="shared" si="89"/>
        <v>0.70571088972036511</v>
      </c>
      <c r="AJ190" s="61">
        <f t="shared" si="95"/>
        <v>0.49802785986990933</v>
      </c>
      <c r="AK190" s="61">
        <f t="shared" si="90"/>
        <v>0.70233388387281492</v>
      </c>
      <c r="AL190" s="61">
        <f t="shared" si="96"/>
        <v>0.49327288443587269</v>
      </c>
      <c r="AM190" s="61">
        <f t="shared" si="97"/>
        <v>0.49564467006864382</v>
      </c>
      <c r="AN190" s="61">
        <f t="shared" si="91"/>
        <v>2.5168699302745019E-8</v>
      </c>
      <c r="AO190" s="61">
        <f t="shared" si="98"/>
        <v>6.3346342459199761E-16</v>
      </c>
      <c r="AP190" s="61">
        <f t="shared" si="92"/>
        <v>3.677490886331711E-8</v>
      </c>
      <c r="AQ190" s="61">
        <f t="shared" si="99"/>
        <v>1.3523939219052793E-15</v>
      </c>
      <c r="AR190" s="61">
        <f t="shared" si="100"/>
        <v>9.2557662306668095E-16</v>
      </c>
      <c r="AS190" s="62">
        <f t="shared" si="101"/>
        <v>3.3770058475501852E-3</v>
      </c>
      <c r="AT190" s="63">
        <f t="shared" si="102"/>
        <v>4.7852539853654652E-3</v>
      </c>
      <c r="AU190" s="64">
        <f t="shared" si="103"/>
        <v>-1.1606209560572091E-8</v>
      </c>
      <c r="AV190" s="65">
        <f t="shared" si="104"/>
        <v>-0.46113664520225173</v>
      </c>
      <c r="AW190" s="66">
        <f t="shared" si="105"/>
        <v>1.1404168494388145E-5</v>
      </c>
      <c r="AX190" s="66">
        <f t="shared" si="106"/>
        <v>0.49802785986990933</v>
      </c>
      <c r="AY190" s="67">
        <f t="shared" si="107"/>
        <v>1.34704100363915E-16</v>
      </c>
      <c r="AZ190" s="67">
        <f t="shared" si="108"/>
        <v>6.3346342459199761E-16</v>
      </c>
      <c r="BA190" s="68">
        <f t="shared" si="109"/>
        <v>1.3243160186471314E-5</v>
      </c>
      <c r="BB190" s="69">
        <f t="shared" si="110"/>
        <v>-4.551454729636114E-11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54322557860023313</v>
      </c>
      <c r="P191" s="47">
        <f t="shared" si="77"/>
        <v>0.54056198589616788</v>
      </c>
      <c r="Q191" s="47">
        <f t="shared" si="78"/>
        <v>0.15638891254444465</v>
      </c>
      <c r="R191" s="43">
        <f t="shared" si="79"/>
        <v>0.70486528598151388</v>
      </c>
      <c r="S191" s="43">
        <f t="shared" si="80"/>
        <v>0.70140912686999513</v>
      </c>
      <c r="T191" s="7">
        <f t="shared" si="81"/>
        <v>1.1945035804134095E-5</v>
      </c>
      <c r="U191" s="36">
        <f t="shared" si="82"/>
        <v>2.2260998767177331E-8</v>
      </c>
      <c r="V191" s="36">
        <f t="shared" si="83"/>
        <v>3.2416981060748484E-8</v>
      </c>
      <c r="W191" s="37">
        <f t="shared" si="93"/>
        <v>1.0314397634733079E-16</v>
      </c>
      <c r="X191" s="37">
        <f t="shared" si="94"/>
        <v>-7.6524553544063822</v>
      </c>
      <c r="Y191" s="37">
        <f t="shared" si="94"/>
        <v>-7.4892274327233741</v>
      </c>
      <c r="Z191" s="7">
        <f t="shared" si="84"/>
        <v>1.0314397634733079E-16</v>
      </c>
      <c r="AA191" s="19">
        <f t="shared" si="85"/>
        <v>0.15842127813370804</v>
      </c>
      <c r="AB191" s="47">
        <f t="shared" si="86"/>
        <v>2.9021425687454001</v>
      </c>
      <c r="AC191" s="20">
        <f t="shared" si="87"/>
        <v>4.3906721363710455E-4</v>
      </c>
      <c r="AD191" s="20"/>
      <c r="AE191" s="29">
        <f t="shared" si="88"/>
        <v>3.2416981060748484E-8</v>
      </c>
      <c r="AF191" s="20"/>
      <c r="AG191" s="20"/>
      <c r="AI191" s="60">
        <f t="shared" si="89"/>
        <v>0.70486528598151388</v>
      </c>
      <c r="AJ191" s="61">
        <f t="shared" si="95"/>
        <v>0.49683507138180133</v>
      </c>
      <c r="AK191" s="61">
        <f t="shared" si="90"/>
        <v>0.70140912686999513</v>
      </c>
      <c r="AL191" s="61">
        <f t="shared" si="96"/>
        <v>0.49197476325652889</v>
      </c>
      <c r="AM191" s="61">
        <f t="shared" si="97"/>
        <v>0.49439894480126306</v>
      </c>
      <c r="AN191" s="61">
        <f t="shared" si="91"/>
        <v>2.2260998767177331E-8</v>
      </c>
      <c r="AO191" s="61">
        <f t="shared" si="98"/>
        <v>4.9555206611227066E-16</v>
      </c>
      <c r="AP191" s="61">
        <f t="shared" si="92"/>
        <v>3.2416981060748484E-8</v>
      </c>
      <c r="AQ191" s="61">
        <f t="shared" si="99"/>
        <v>1.0508606610929259E-15</v>
      </c>
      <c r="AR191" s="61">
        <f t="shared" si="100"/>
        <v>7.2163437542893292E-16</v>
      </c>
      <c r="AS191" s="62">
        <f t="shared" si="101"/>
        <v>3.4561591115187529E-3</v>
      </c>
      <c r="AT191" s="63">
        <f t="shared" si="102"/>
        <v>4.9032902885919622E-3</v>
      </c>
      <c r="AU191" s="64">
        <f t="shared" si="103"/>
        <v>-1.0155982293571153E-8</v>
      </c>
      <c r="AV191" s="65">
        <f t="shared" si="104"/>
        <v>-0.45622311917763608</v>
      </c>
      <c r="AW191" s="66">
        <f t="shared" si="105"/>
        <v>1.1945035804134095E-5</v>
      </c>
      <c r="AX191" s="66">
        <f t="shared" si="106"/>
        <v>0.49683507138180133</v>
      </c>
      <c r="AY191" s="67">
        <f t="shared" si="107"/>
        <v>1.0314397634733079E-16</v>
      </c>
      <c r="AZ191" s="67">
        <f t="shared" si="108"/>
        <v>4.9555206611227066E-16</v>
      </c>
      <c r="BA191" s="68">
        <f t="shared" si="109"/>
        <v>1.3553565143210796E-5</v>
      </c>
      <c r="BB191" s="69">
        <f t="shared" si="110"/>
        <v>-3.9827381543416291E-11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54258378423426623</v>
      </c>
      <c r="P192" s="47">
        <f t="shared" si="77"/>
        <v>0.53986082993838191</v>
      </c>
      <c r="Q192" s="47">
        <f t="shared" si="78"/>
        <v>0.15400854622901225</v>
      </c>
      <c r="R192" s="43">
        <f t="shared" si="79"/>
        <v>0.70403252223265977</v>
      </c>
      <c r="S192" s="43">
        <f t="shared" si="80"/>
        <v>0.70049933816679022</v>
      </c>
      <c r="T192" s="7">
        <f t="shared" si="81"/>
        <v>1.2483389643314516E-5</v>
      </c>
      <c r="U192" s="36">
        <f t="shared" si="82"/>
        <v>1.9689164912622478E-8</v>
      </c>
      <c r="V192" s="36">
        <f t="shared" si="83"/>
        <v>2.8572890247491968E-8</v>
      </c>
      <c r="W192" s="37">
        <f t="shared" si="93"/>
        <v>7.8920575825402031E-17</v>
      </c>
      <c r="X192" s="37">
        <f t="shared" si="94"/>
        <v>-7.7057727034419221</v>
      </c>
      <c r="Y192" s="37">
        <f t="shared" si="94"/>
        <v>-7.544045826993873</v>
      </c>
      <c r="Z192" s="7">
        <f t="shared" si="84"/>
        <v>7.8920575825402031E-17</v>
      </c>
      <c r="AA192" s="19">
        <f t="shared" si="85"/>
        <v>0.15537896988574473</v>
      </c>
      <c r="AB192" s="47">
        <f t="shared" si="86"/>
        <v>2.902174538213361</v>
      </c>
      <c r="AC192" s="20">
        <f t="shared" si="87"/>
        <v>4.1221338821128265E-4</v>
      </c>
      <c r="AD192" s="20"/>
      <c r="AE192" s="29">
        <f t="shared" si="88"/>
        <v>2.8572890247491968E-8</v>
      </c>
      <c r="AF192" s="20"/>
      <c r="AG192" s="20"/>
      <c r="AI192" s="60">
        <f t="shared" si="89"/>
        <v>0.70403252223265977</v>
      </c>
      <c r="AJ192" s="61">
        <f t="shared" si="95"/>
        <v>0.49566179236128061</v>
      </c>
      <c r="AK192" s="61">
        <f t="shared" si="90"/>
        <v>0.70049933816679022</v>
      </c>
      <c r="AL192" s="61">
        <f t="shared" si="96"/>
        <v>0.49069932277211115</v>
      </c>
      <c r="AM192" s="61">
        <f t="shared" si="97"/>
        <v>0.49317431587187421</v>
      </c>
      <c r="AN192" s="61">
        <f t="shared" si="91"/>
        <v>1.9689164912622478E-8</v>
      </c>
      <c r="AO192" s="61">
        <f t="shared" si="98"/>
        <v>3.8766321495644412E-16</v>
      </c>
      <c r="AP192" s="61">
        <f t="shared" si="92"/>
        <v>2.8572890247491968E-8</v>
      </c>
      <c r="AQ192" s="61">
        <f t="shared" si="99"/>
        <v>8.1641005709522164E-16</v>
      </c>
      <c r="AR192" s="61">
        <f t="shared" si="100"/>
        <v>5.6257634811313181E-16</v>
      </c>
      <c r="AS192" s="62">
        <f t="shared" si="101"/>
        <v>3.5331840658695546E-3</v>
      </c>
      <c r="AT192" s="63">
        <f t="shared" si="102"/>
        <v>5.0184955300998898E-3</v>
      </c>
      <c r="AU192" s="64">
        <f t="shared" si="103"/>
        <v>-8.8837253348694898E-9</v>
      </c>
      <c r="AV192" s="65">
        <f t="shared" si="104"/>
        <v>-0.45119868589115447</v>
      </c>
      <c r="AW192" s="66">
        <f t="shared" si="105"/>
        <v>1.2483389643314516E-5</v>
      </c>
      <c r="AX192" s="66">
        <f t="shared" si="106"/>
        <v>0.49566179236128061</v>
      </c>
      <c r="AY192" s="67">
        <f t="shared" si="107"/>
        <v>7.8920575825402031E-17</v>
      </c>
      <c r="AZ192" s="67">
        <f t="shared" si="108"/>
        <v>3.8766321495644412E-16</v>
      </c>
      <c r="BA192" s="68">
        <f t="shared" si="109"/>
        <v>1.3855623787723744E-5</v>
      </c>
      <c r="BB192" s="69">
        <f t="shared" si="110"/>
        <v>-3.4838138568115649E-11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54195173685934939</v>
      </c>
      <c r="P193" s="47">
        <f t="shared" si="77"/>
        <v>0.53917106372388257</v>
      </c>
      <c r="Q193" s="47">
        <f t="shared" si="78"/>
        <v>0.15166433075939992</v>
      </c>
      <c r="R193" s="43">
        <f t="shared" si="79"/>
        <v>0.70321240574473109</v>
      </c>
      <c r="S193" s="43">
        <f t="shared" si="80"/>
        <v>0.69960432828655539</v>
      </c>
      <c r="T193" s="7">
        <f t="shared" si="81"/>
        <v>1.301822294419567E-5</v>
      </c>
      <c r="U193" s="36">
        <f t="shared" si="82"/>
        <v>1.7414411308171737E-8</v>
      </c>
      <c r="V193" s="36">
        <f t="shared" si="83"/>
        <v>2.518240287688429E-8</v>
      </c>
      <c r="W193" s="37">
        <f t="shared" si="93"/>
        <v>6.0341693011589302E-17</v>
      </c>
      <c r="X193" s="37">
        <f t="shared" si="94"/>
        <v>-7.7590912022240559</v>
      </c>
      <c r="Y193" s="37">
        <f t="shared" si="94"/>
        <v>-7.5989028323543488</v>
      </c>
      <c r="Z193" s="7">
        <f t="shared" si="84"/>
        <v>6.0341693011589302E-17</v>
      </c>
      <c r="AA193" s="19">
        <f t="shared" si="85"/>
        <v>0.15239508585695544</v>
      </c>
      <c r="AB193" s="47">
        <f t="shared" si="86"/>
        <v>2.9022045728786066</v>
      </c>
      <c r="AC193" s="20">
        <f t="shared" si="87"/>
        <v>3.8698476513213798E-4</v>
      </c>
      <c r="AD193" s="20"/>
      <c r="AE193" s="29">
        <f t="shared" si="88"/>
        <v>2.518240287688429E-8</v>
      </c>
      <c r="AF193" s="20"/>
      <c r="AG193" s="20"/>
      <c r="AI193" s="60">
        <f t="shared" si="89"/>
        <v>0.70321240574473109</v>
      </c>
      <c r="AJ193" s="61">
        <f t="shared" si="95"/>
        <v>0.49450768759329233</v>
      </c>
      <c r="AK193" s="61">
        <f t="shared" si="90"/>
        <v>0.69960432828655539</v>
      </c>
      <c r="AL193" s="61">
        <f t="shared" si="96"/>
        <v>0.48944621615728234</v>
      </c>
      <c r="AM193" s="61">
        <f t="shared" si="97"/>
        <v>0.49197044276381524</v>
      </c>
      <c r="AN193" s="61">
        <f t="shared" si="91"/>
        <v>1.7414411308171737E-8</v>
      </c>
      <c r="AO193" s="61">
        <f t="shared" si="98"/>
        <v>3.0326172121017969E-16</v>
      </c>
      <c r="AP193" s="61">
        <f t="shared" si="92"/>
        <v>2.518240287688429E-8</v>
      </c>
      <c r="AQ193" s="61">
        <f t="shared" si="99"/>
        <v>6.3415341465371021E-16</v>
      </c>
      <c r="AR193" s="61">
        <f t="shared" si="100"/>
        <v>4.3853672142615025E-16</v>
      </c>
      <c r="AS193" s="62">
        <f t="shared" si="101"/>
        <v>3.6080774581757069E-3</v>
      </c>
      <c r="AT193" s="63">
        <f t="shared" si="102"/>
        <v>5.1308501225239382E-3</v>
      </c>
      <c r="AU193" s="64">
        <f t="shared" si="103"/>
        <v>-7.7679915687125529E-9</v>
      </c>
      <c r="AV193" s="65">
        <f t="shared" si="104"/>
        <v>-0.44606684838478644</v>
      </c>
      <c r="AW193" s="66">
        <f t="shared" si="105"/>
        <v>1.301822294419567E-5</v>
      </c>
      <c r="AX193" s="66">
        <f t="shared" si="106"/>
        <v>0.49450768759329233</v>
      </c>
      <c r="AY193" s="67">
        <f t="shared" si="107"/>
        <v>6.0341693011589302E-17</v>
      </c>
      <c r="AZ193" s="67">
        <f t="shared" si="108"/>
        <v>3.0326172121017969E-16</v>
      </c>
      <c r="BA193" s="68">
        <f t="shared" si="109"/>
        <v>1.4149323365394929E-5</v>
      </c>
      <c r="BB193" s="69">
        <f t="shared" si="110"/>
        <v>-3.0462712034166875E-11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54132929004494501</v>
      </c>
      <c r="P194" s="47">
        <f t="shared" si="77"/>
        <v>0.53849254149723158</v>
      </c>
      <c r="Q194" s="47">
        <f t="shared" si="78"/>
        <v>0.14935572303592115</v>
      </c>
      <c r="R194" s="43">
        <f t="shared" si="79"/>
        <v>0.70240474651599238</v>
      </c>
      <c r="S194" s="43">
        <f t="shared" si="80"/>
        <v>0.69872390810353402</v>
      </c>
      <c r="T194" s="7">
        <f t="shared" si="81"/>
        <v>1.3548571418629016E-5</v>
      </c>
      <c r="U194" s="36">
        <f t="shared" si="82"/>
        <v>1.5402429075679812E-8</v>
      </c>
      <c r="V194" s="36">
        <f t="shared" si="83"/>
        <v>2.2192298363602253E-8</v>
      </c>
      <c r="W194" s="37">
        <f t="shared" si="93"/>
        <v>4.6102324947072401E-17</v>
      </c>
      <c r="X194" s="37">
        <f t="shared" si="94"/>
        <v>-7.8124107823470386</v>
      </c>
      <c r="Y194" s="37">
        <f t="shared" si="94"/>
        <v>-7.6537977173741156</v>
      </c>
      <c r="Z194" s="7">
        <f t="shared" si="84"/>
        <v>4.6102324947072401E-17</v>
      </c>
      <c r="AA194" s="19">
        <f t="shared" si="85"/>
        <v>0.14946850407379159</v>
      </c>
      <c r="AB194" s="47">
        <f t="shared" si="86"/>
        <v>2.9022327882032508</v>
      </c>
      <c r="AC194" s="20">
        <f t="shared" si="87"/>
        <v>3.6328435812955445E-4</v>
      </c>
      <c r="AD194" s="20"/>
      <c r="AE194" s="29">
        <f t="shared" si="88"/>
        <v>2.2192298363602253E-8</v>
      </c>
      <c r="AF194" s="20"/>
      <c r="AG194" s="20"/>
      <c r="AI194" s="60">
        <f t="shared" si="89"/>
        <v>0.70240474651599238</v>
      </c>
      <c r="AJ194" s="61">
        <f t="shared" si="95"/>
        <v>0.49337242792819552</v>
      </c>
      <c r="AK194" s="61">
        <f t="shared" si="90"/>
        <v>0.69872390810353402</v>
      </c>
      <c r="AL194" s="61">
        <f t="shared" si="96"/>
        <v>0.48821509975547583</v>
      </c>
      <c r="AM194" s="61">
        <f t="shared" si="97"/>
        <v>0.49078698955612637</v>
      </c>
      <c r="AN194" s="61">
        <f t="shared" si="91"/>
        <v>1.5402429075679812E-8</v>
      </c>
      <c r="AO194" s="61">
        <f t="shared" si="98"/>
        <v>2.3723482143134688E-16</v>
      </c>
      <c r="AP194" s="61">
        <f t="shared" si="92"/>
        <v>2.2192298363602253E-8</v>
      </c>
      <c r="AQ194" s="61">
        <f t="shared" si="99"/>
        <v>4.9249810665914326E-16</v>
      </c>
      <c r="AR194" s="61">
        <f t="shared" si="100"/>
        <v>3.4181530157170887E-16</v>
      </c>
      <c r="AS194" s="62">
        <f t="shared" si="101"/>
        <v>3.6808384124583649E-3</v>
      </c>
      <c r="AT194" s="63">
        <f t="shared" si="102"/>
        <v>5.2403381821033287E-3</v>
      </c>
      <c r="AU194" s="64">
        <f t="shared" si="103"/>
        <v>-6.7898692879224414E-9</v>
      </c>
      <c r="AV194" s="65">
        <f t="shared" si="104"/>
        <v>-0.44083106986309945</v>
      </c>
      <c r="AW194" s="66">
        <f t="shared" si="105"/>
        <v>1.3548571418629016E-5</v>
      </c>
      <c r="AX194" s="66">
        <f t="shared" si="106"/>
        <v>0.49337242792819552</v>
      </c>
      <c r="AY194" s="67">
        <f t="shared" si="107"/>
        <v>4.6102324947072401E-17</v>
      </c>
      <c r="AZ194" s="67">
        <f t="shared" si="108"/>
        <v>2.3723482143134688E-16</v>
      </c>
      <c r="BA194" s="68">
        <f t="shared" si="109"/>
        <v>1.4434660441013196E-5</v>
      </c>
      <c r="BB194" s="69">
        <f t="shared" si="110"/>
        <v>-2.6626938384009574E-11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5407162994422049</v>
      </c>
      <c r="P195" s="47">
        <f t="shared" si="77"/>
        <v>0.53782511784677456</v>
      </c>
      <c r="Q195" s="47">
        <f t="shared" si="78"/>
        <v>0.14708218767971551</v>
      </c>
      <c r="R195" s="43">
        <f t="shared" si="79"/>
        <v>0.70160935724581519</v>
      </c>
      <c r="S195" s="43">
        <f t="shared" si="80"/>
        <v>0.69785788893804757</v>
      </c>
      <c r="T195" s="7">
        <f t="shared" si="81"/>
        <v>1.4073514464184885E-5</v>
      </c>
      <c r="U195" s="36">
        <f t="shared" si="82"/>
        <v>1.3622870259176665E-8</v>
      </c>
      <c r="V195" s="36">
        <f t="shared" si="83"/>
        <v>1.9555559038388924E-8</v>
      </c>
      <c r="W195" s="37">
        <f t="shared" si="93"/>
        <v>3.5196796150991043E-17</v>
      </c>
      <c r="X195" s="37">
        <f t="shared" si="94"/>
        <v>-7.8657313794721526</v>
      </c>
      <c r="Y195" s="37">
        <f t="shared" si="94"/>
        <v>-7.7087297642775807</v>
      </c>
      <c r="Z195" s="7">
        <f t="shared" si="84"/>
        <v>3.5196796150991043E-17</v>
      </c>
      <c r="AA195" s="19">
        <f t="shared" si="85"/>
        <v>0.14659812410898218</v>
      </c>
      <c r="AB195" s="47">
        <f t="shared" si="86"/>
        <v>2.9022592928889552</v>
      </c>
      <c r="AC195" s="20">
        <f t="shared" si="87"/>
        <v>3.4102085960205315E-4</v>
      </c>
      <c r="AD195" s="20"/>
      <c r="AE195" s="29">
        <f t="shared" si="88"/>
        <v>1.9555559038388924E-8</v>
      </c>
      <c r="AF195" s="20"/>
      <c r="AG195" s="20"/>
      <c r="AI195" s="60">
        <f t="shared" si="89"/>
        <v>0.70160935724581519</v>
      </c>
      <c r="AJ195" s="61">
        <f t="shared" si="95"/>
        <v>0.49225569017488591</v>
      </c>
      <c r="AK195" s="61">
        <f t="shared" si="90"/>
        <v>0.69785788893804757</v>
      </c>
      <c r="AL195" s="61">
        <f t="shared" si="96"/>
        <v>0.48700563315306833</v>
      </c>
      <c r="AM195" s="61">
        <f t="shared" si="97"/>
        <v>0.48962362490674505</v>
      </c>
      <c r="AN195" s="61">
        <f t="shared" si="91"/>
        <v>1.3622870259176665E-8</v>
      </c>
      <c r="AO195" s="61">
        <f t="shared" si="98"/>
        <v>1.8558259409836011E-16</v>
      </c>
      <c r="AP195" s="61">
        <f t="shared" si="92"/>
        <v>1.9555559038388924E-8</v>
      </c>
      <c r="AQ195" s="61">
        <f t="shared" si="99"/>
        <v>3.8241988930391474E-16</v>
      </c>
      <c r="AR195" s="61">
        <f t="shared" si="100"/>
        <v>2.6640284362564193E-16</v>
      </c>
      <c r="AS195" s="62">
        <f t="shared" si="101"/>
        <v>3.7514683077676247E-3</v>
      </c>
      <c r="AT195" s="63">
        <f t="shared" si="102"/>
        <v>5.3469473703915606E-3</v>
      </c>
      <c r="AU195" s="64">
        <f t="shared" si="103"/>
        <v>-5.932688779212259E-9</v>
      </c>
      <c r="AV195" s="65">
        <f t="shared" si="104"/>
        <v>-0.43549477212526994</v>
      </c>
      <c r="AW195" s="66">
        <f t="shared" si="105"/>
        <v>1.4073514464184885E-5</v>
      </c>
      <c r="AX195" s="66">
        <f t="shared" si="106"/>
        <v>0.49225569017488591</v>
      </c>
      <c r="AY195" s="67">
        <f t="shared" si="107"/>
        <v>3.5196796150991043E-17</v>
      </c>
      <c r="AZ195" s="67">
        <f t="shared" si="108"/>
        <v>1.8558259409836011E-16</v>
      </c>
      <c r="BA195" s="68">
        <f t="shared" si="109"/>
        <v>1.4711640422618137E-5</v>
      </c>
      <c r="BB195" s="69">
        <f t="shared" si="110"/>
        <v>-2.3265446192989252E-11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54011262276319738</v>
      </c>
      <c r="P196" s="47">
        <f t="shared" si="77"/>
        <v>0.53716864777452211</v>
      </c>
      <c r="Q196" s="47">
        <f t="shared" si="78"/>
        <v>0.14484319695570594</v>
      </c>
      <c r="R196" s="43">
        <f t="shared" si="79"/>
        <v>0.70082605330772485</v>
      </c>
      <c r="S196" s="43">
        <f t="shared" si="80"/>
        <v>0.69700608264717145</v>
      </c>
      <c r="T196" s="7">
        <f t="shared" si="81"/>
        <v>1.4592175847488746E-5</v>
      </c>
      <c r="U196" s="36">
        <f t="shared" si="82"/>
        <v>1.2048890760115583E-8</v>
      </c>
      <c r="V196" s="36">
        <f t="shared" si="83"/>
        <v>1.7230652795037309E-8</v>
      </c>
      <c r="W196" s="37">
        <f t="shared" si="93"/>
        <v>2.6850657786556143E-17</v>
      </c>
      <c r="X196" s="37">
        <f t="shared" si="94"/>
        <v>-7.9190529330837149</v>
      </c>
      <c r="Y196" s="37">
        <f t="shared" si="94"/>
        <v>-7.7636982686975289</v>
      </c>
      <c r="Z196" s="7">
        <f t="shared" si="84"/>
        <v>2.6850657786556143E-17</v>
      </c>
      <c r="AA196" s="19">
        <f t="shared" si="85"/>
        <v>0.14378286666776727</v>
      </c>
      <c r="AB196" s="47">
        <f t="shared" si="86"/>
        <v>2.9022841892624363</v>
      </c>
      <c r="AC196" s="20">
        <f t="shared" si="87"/>
        <v>3.201083167967492E-4</v>
      </c>
      <c r="AD196" s="20"/>
      <c r="AE196" s="29">
        <f t="shared" si="88"/>
        <v>1.7230652795037309E-8</v>
      </c>
      <c r="AF196" s="20"/>
      <c r="AG196" s="20"/>
      <c r="AI196" s="60">
        <f t="shared" si="89"/>
        <v>0.70082605330772485</v>
      </c>
      <c r="AJ196" s="61">
        <f t="shared" si="95"/>
        <v>0.49115715699488199</v>
      </c>
      <c r="AK196" s="61">
        <f t="shared" si="90"/>
        <v>0.69700608264717145</v>
      </c>
      <c r="AL196" s="61">
        <f t="shared" si="96"/>
        <v>0.48581747924715563</v>
      </c>
      <c r="AM196" s="61">
        <f t="shared" si="97"/>
        <v>0.48848002203309504</v>
      </c>
      <c r="AN196" s="61">
        <f t="shared" si="91"/>
        <v>1.2048890760115583E-8</v>
      </c>
      <c r="AO196" s="61">
        <f t="shared" si="98"/>
        <v>1.4517576854919868E-16</v>
      </c>
      <c r="AP196" s="61">
        <f t="shared" si="92"/>
        <v>1.7230652795037309E-8</v>
      </c>
      <c r="AQ196" s="61">
        <f t="shared" si="99"/>
        <v>2.9689539574312703E-16</v>
      </c>
      <c r="AR196" s="61">
        <f t="shared" si="100"/>
        <v>2.0761025325288479E-16</v>
      </c>
      <c r="AS196" s="62">
        <f t="shared" si="101"/>
        <v>3.8199706605533956E-3</v>
      </c>
      <c r="AT196" s="63">
        <f t="shared" si="102"/>
        <v>5.4506687394455201E-3</v>
      </c>
      <c r="AU196" s="64">
        <f t="shared" si="103"/>
        <v>-5.1817620349217257E-9</v>
      </c>
      <c r="AV196" s="65">
        <f t="shared" si="104"/>
        <v>-0.43006133411670316</v>
      </c>
      <c r="AW196" s="66">
        <f t="shared" si="105"/>
        <v>1.4592175847488746E-5</v>
      </c>
      <c r="AX196" s="66">
        <f t="shared" si="106"/>
        <v>0.49115715699488199</v>
      </c>
      <c r="AY196" s="67">
        <f t="shared" si="107"/>
        <v>2.6850657786556143E-17</v>
      </c>
      <c r="AZ196" s="67">
        <f t="shared" si="108"/>
        <v>1.4517576854919868E-16</v>
      </c>
      <c r="BA196" s="68">
        <f t="shared" si="109"/>
        <v>1.4980277100209395E-5</v>
      </c>
      <c r="BB196" s="69">
        <f t="shared" si="110"/>
        <v>-2.0320635431065591E-11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53951811975964681</v>
      </c>
      <c r="P197" s="47">
        <f t="shared" si="77"/>
        <v>0.53652298676264998</v>
      </c>
      <c r="Q197" s="47">
        <f t="shared" si="78"/>
        <v>0.14263823069374232</v>
      </c>
      <c r="R197" s="43">
        <f t="shared" si="79"/>
        <v>0.70005465272181289</v>
      </c>
      <c r="S197" s="43">
        <f t="shared" si="80"/>
        <v>0.6961683017110214</v>
      </c>
      <c r="T197" s="7">
        <f t="shared" si="81"/>
        <v>1.5103724179080027E-5</v>
      </c>
      <c r="U197" s="36">
        <f t="shared" si="82"/>
        <v>1.065674597784971E-8</v>
      </c>
      <c r="V197" s="36">
        <f t="shared" si="83"/>
        <v>1.5180897940516068E-8</v>
      </c>
      <c r="W197" s="37">
        <f t="shared" si="93"/>
        <v>2.0467950981297858E-17</v>
      </c>
      <c r="X197" s="37">
        <f t="shared" si="94"/>
        <v>-7.9723753862664628</v>
      </c>
      <c r="Y197" s="37">
        <f t="shared" si="94"/>
        <v>-7.8187025394367362</v>
      </c>
      <c r="Z197" s="7">
        <f t="shared" si="84"/>
        <v>2.0467950981297858E-17</v>
      </c>
      <c r="AA197" s="19">
        <f t="shared" si="85"/>
        <v>0.14102167318206618</v>
      </c>
      <c r="AB197" s="47">
        <f t="shared" si="86"/>
        <v>2.9023075736398125</v>
      </c>
      <c r="AC197" s="20">
        <f t="shared" si="87"/>
        <v>3.0046582576370164E-4</v>
      </c>
      <c r="AD197" s="20"/>
      <c r="AE197" s="29">
        <f t="shared" si="88"/>
        <v>1.5180897940516068E-8</v>
      </c>
      <c r="AF197" s="20"/>
      <c r="AG197" s="20"/>
      <c r="AI197" s="60">
        <f t="shared" si="89"/>
        <v>0.70005465272181289</v>
      </c>
      <c r="AJ197" s="61">
        <f t="shared" si="95"/>
        <v>0.49007651679745806</v>
      </c>
      <c r="AK197" s="61">
        <f t="shared" si="90"/>
        <v>0.6961683017110214</v>
      </c>
      <c r="AL197" s="61">
        <f t="shared" si="96"/>
        <v>0.48465030430720774</v>
      </c>
      <c r="AM197" s="61">
        <f t="shared" si="97"/>
        <v>0.48735585869024334</v>
      </c>
      <c r="AN197" s="61">
        <f t="shared" si="91"/>
        <v>1.065674597784971E-8</v>
      </c>
      <c r="AO197" s="61">
        <f t="shared" si="98"/>
        <v>1.1356623483641599E-16</v>
      </c>
      <c r="AP197" s="61">
        <f t="shared" si="92"/>
        <v>1.5180897940516068E-8</v>
      </c>
      <c r="AQ197" s="61">
        <f t="shared" si="99"/>
        <v>2.3045966228036501E-16</v>
      </c>
      <c r="AR197" s="61">
        <f t="shared" si="100"/>
        <v>1.6177897306774157E-16</v>
      </c>
      <c r="AS197" s="62">
        <f t="shared" si="101"/>
        <v>3.8863510107914889E-3</v>
      </c>
      <c r="AT197" s="63">
        <f t="shared" si="102"/>
        <v>5.5514965805617518E-3</v>
      </c>
      <c r="AU197" s="64">
        <f t="shared" si="103"/>
        <v>-4.524151962666358E-9</v>
      </c>
      <c r="AV197" s="65">
        <f t="shared" si="104"/>
        <v>-0.42453409061921071</v>
      </c>
      <c r="AW197" s="66">
        <f t="shared" si="105"/>
        <v>1.5103724179080027E-5</v>
      </c>
      <c r="AX197" s="66">
        <f t="shared" si="106"/>
        <v>0.49007651679745806</v>
      </c>
      <c r="AY197" s="67">
        <f t="shared" si="107"/>
        <v>2.0467950981297858E-17</v>
      </c>
      <c r="AZ197" s="67">
        <f t="shared" si="108"/>
        <v>1.1356623483641599E-16</v>
      </c>
      <c r="BA197" s="68">
        <f t="shared" si="109"/>
        <v>1.5240592199182309E-5</v>
      </c>
      <c r="BB197" s="69">
        <f t="shared" si="110"/>
        <v>-1.7741772402613167E-11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53893265220125308</v>
      </c>
      <c r="P198" s="47">
        <f t="shared" si="77"/>
        <v>0.53588799083671779</v>
      </c>
      <c r="Q198" s="47">
        <f t="shared" si="78"/>
        <v>0.14046677620819328</v>
      </c>
      <c r="R198" s="43">
        <f t="shared" si="79"/>
        <v>0.6992949761266064</v>
      </c>
      <c r="S198" s="43">
        <f t="shared" si="80"/>
        <v>0.695344359314784</v>
      </c>
      <c r="T198" s="7">
        <f t="shared" si="81"/>
        <v>1.5607373193853822E-5</v>
      </c>
      <c r="U198" s="36">
        <f t="shared" si="82"/>
        <v>9.4254330844347546E-9</v>
      </c>
      <c r="V198" s="36">
        <f t="shared" si="83"/>
        <v>1.3373900931002277E-8</v>
      </c>
      <c r="W198" s="37">
        <f t="shared" si="93"/>
        <v>1.5590398335377568E-17</v>
      </c>
      <c r="X198" s="37">
        <f t="shared" si="94"/>
        <v>-8.0256986854872618</v>
      </c>
      <c r="Y198" s="37">
        <f t="shared" si="94"/>
        <v>-7.873741898219893</v>
      </c>
      <c r="Z198" s="7">
        <f t="shared" si="84"/>
        <v>1.5590398335377568E-17</v>
      </c>
      <c r="AA198" s="19">
        <f t="shared" si="85"/>
        <v>0.13831350541244788</v>
      </c>
      <c r="AB198" s="47">
        <f t="shared" si="86"/>
        <v>2.9023295366708801</v>
      </c>
      <c r="AC198" s="20">
        <f t="shared" si="87"/>
        <v>2.8201724217036457E-4</v>
      </c>
      <c r="AD198" s="20"/>
      <c r="AE198" s="29">
        <f t="shared" si="88"/>
        <v>1.3373900931002277E-8</v>
      </c>
      <c r="AF198" s="20"/>
      <c r="AG198" s="20"/>
      <c r="AI198" s="60">
        <f t="shared" si="89"/>
        <v>0.6992949761266064</v>
      </c>
      <c r="AJ198" s="61">
        <f t="shared" si="95"/>
        <v>0.48901346363591103</v>
      </c>
      <c r="AK198" s="61">
        <f t="shared" si="90"/>
        <v>0.695344359314784</v>
      </c>
      <c r="AL198" s="61">
        <f t="shared" si="96"/>
        <v>0.48350377803088745</v>
      </c>
      <c r="AM198" s="61">
        <f t="shared" si="97"/>
        <v>0.48625081714680229</v>
      </c>
      <c r="AN198" s="61">
        <f t="shared" si="91"/>
        <v>9.4254330844347546E-9</v>
      </c>
      <c r="AO198" s="61">
        <f t="shared" si="98"/>
        <v>8.883878882915725E-17</v>
      </c>
      <c r="AP198" s="61">
        <f t="shared" si="92"/>
        <v>1.3373900931002277E-8</v>
      </c>
      <c r="AQ198" s="61">
        <f t="shared" si="99"/>
        <v>1.7886122611226357E-16</v>
      </c>
      <c r="AR198" s="61">
        <f t="shared" si="100"/>
        <v>1.2605480830302162E-16</v>
      </c>
      <c r="AS198" s="62">
        <f t="shared" si="101"/>
        <v>3.950616811822405E-3</v>
      </c>
      <c r="AT198" s="63">
        <f t="shared" si="102"/>
        <v>5.6494282766120594E-3</v>
      </c>
      <c r="AU198" s="64">
        <f t="shared" si="103"/>
        <v>-3.9484678465675225E-9</v>
      </c>
      <c r="AV198" s="65">
        <f t="shared" si="104"/>
        <v>-0.41891633107958276</v>
      </c>
      <c r="AW198" s="66">
        <f t="shared" si="105"/>
        <v>1.5607373193853822E-5</v>
      </c>
      <c r="AX198" s="66">
        <f t="shared" si="106"/>
        <v>0.48901346363591103</v>
      </c>
      <c r="AY198" s="67">
        <f t="shared" si="107"/>
        <v>1.5590398335377568E-17</v>
      </c>
      <c r="AZ198" s="67">
        <f t="shared" si="108"/>
        <v>8.883878882915725E-17</v>
      </c>
      <c r="BA198" s="68">
        <f t="shared" si="109"/>
        <v>1.5492614948323156E-5</v>
      </c>
      <c r="BB198" s="69">
        <f t="shared" si="110"/>
        <v>-1.5484187633598126E-11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53835608385365075</v>
      </c>
      <c r="P199" s="47">
        <f t="shared" si="77"/>
        <v>0.53526351662570348</v>
      </c>
      <c r="Q199" s="47">
        <f t="shared" si="78"/>
        <v>0.13832832821619606</v>
      </c>
      <c r="R199" s="43">
        <f t="shared" si="79"/>
        <v>0.69854684675046808</v>
      </c>
      <c r="S199" s="43">
        <f t="shared" si="80"/>
        <v>0.69453406942661478</v>
      </c>
      <c r="T199" s="7">
        <f t="shared" si="81"/>
        <v>1.6102381850831255E-5</v>
      </c>
      <c r="U199" s="36">
        <f t="shared" si="82"/>
        <v>8.3363745601568966E-9</v>
      </c>
      <c r="V199" s="36">
        <f t="shared" si="83"/>
        <v>1.1781058717050142E-8</v>
      </c>
      <c r="W199" s="37">
        <f t="shared" si="93"/>
        <v>1.1865848940751326E-17</v>
      </c>
      <c r="X199" s="37">
        <f t="shared" si="94"/>
        <v>-8.0790227803983434</v>
      </c>
      <c r="Y199" s="37">
        <f t="shared" si="94"/>
        <v>-7.9288156794714828</v>
      </c>
      <c r="Z199" s="7">
        <f t="shared" si="84"/>
        <v>1.1865848940751326E-17</v>
      </c>
      <c r="AA199" s="19">
        <f t="shared" si="85"/>
        <v>0.13565734505773941</v>
      </c>
      <c r="AB199" s="47">
        <f t="shared" si="86"/>
        <v>2.902350163664376</v>
      </c>
      <c r="AC199" s="20">
        <f t="shared" si="87"/>
        <v>2.6469090808572352E-4</v>
      </c>
      <c r="AD199" s="20"/>
      <c r="AE199" s="29">
        <f t="shared" si="88"/>
        <v>1.1781058717050142E-8</v>
      </c>
      <c r="AF199" s="20"/>
      <c r="AG199" s="20"/>
      <c r="AI199" s="60">
        <f t="shared" si="89"/>
        <v>0.69854684675046808</v>
      </c>
      <c r="AJ199" s="61">
        <f t="shared" si="95"/>
        <v>0.48796769710502191</v>
      </c>
      <c r="AK199" s="61">
        <f t="shared" si="90"/>
        <v>0.69453406942661478</v>
      </c>
      <c r="AL199" s="61">
        <f t="shared" si="96"/>
        <v>0.48237757359429373</v>
      </c>
      <c r="AM199" s="61">
        <f t="shared" si="97"/>
        <v>0.48516458415873243</v>
      </c>
      <c r="AN199" s="61">
        <f t="shared" si="91"/>
        <v>8.3363745601568966E-9</v>
      </c>
      <c r="AO199" s="61">
        <f t="shared" si="98"/>
        <v>6.9495140807231092E-17</v>
      </c>
      <c r="AP199" s="61">
        <f t="shared" si="92"/>
        <v>1.1781058717050142E-8</v>
      </c>
      <c r="AQ199" s="61">
        <f t="shared" si="99"/>
        <v>1.3879334449458313E-16</v>
      </c>
      <c r="AR199" s="61">
        <f t="shared" si="100"/>
        <v>9.8211318180531451E-17</v>
      </c>
      <c r="AS199" s="62">
        <f t="shared" si="101"/>
        <v>4.0127773238533004E-3</v>
      </c>
      <c r="AT199" s="63">
        <f t="shared" si="102"/>
        <v>5.744464158016202E-3</v>
      </c>
      <c r="AU199" s="64">
        <f t="shared" si="103"/>
        <v>-3.4446841568932449E-9</v>
      </c>
      <c r="AV199" s="65">
        <f t="shared" si="104"/>
        <v>-0.41321129851300892</v>
      </c>
      <c r="AW199" s="66">
        <f t="shared" si="105"/>
        <v>1.6102381850831255E-5</v>
      </c>
      <c r="AX199" s="66">
        <f t="shared" si="106"/>
        <v>0.48796769710502191</v>
      </c>
      <c r="AY199" s="67">
        <f t="shared" si="107"/>
        <v>1.1865848940751326E-17</v>
      </c>
      <c r="AZ199" s="67">
        <f t="shared" si="108"/>
        <v>6.9495140807231092E-17</v>
      </c>
      <c r="BA199" s="68">
        <f t="shared" si="109"/>
        <v>1.5736381662169804E-5</v>
      </c>
      <c r="BB199" s="69">
        <f t="shared" si="110"/>
        <v>-1.350856532114998E-11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53778828045606453</v>
      </c>
      <c r="P200" s="47">
        <f t="shared" si="77"/>
        <v>0.53464942141895233</v>
      </c>
      <c r="Q200" s="47">
        <f t="shared" si="78"/>
        <v>0.13622238875478276</v>
      </c>
      <c r="R200" s="43">
        <f t="shared" si="79"/>
        <v>0.697810090382603</v>
      </c>
      <c r="S200" s="43">
        <f t="shared" si="80"/>
        <v>0.69373724687153204</v>
      </c>
      <c r="T200" s="7">
        <f t="shared" si="81"/>
        <v>1.6588054265672794E-5</v>
      </c>
      <c r="U200" s="36">
        <f t="shared" si="82"/>
        <v>7.3731382353776912E-9</v>
      </c>
      <c r="V200" s="36">
        <f t="shared" si="83"/>
        <v>1.0377118351891585E-8</v>
      </c>
      <c r="W200" s="37">
        <f t="shared" si="93"/>
        <v>9.0238965404108262E-18</v>
      </c>
      <c r="X200" s="37">
        <f t="shared" si="94"/>
        <v>-8.1323476236448542</v>
      </c>
      <c r="Y200" s="37">
        <f t="shared" si="94"/>
        <v>-7.983923230073307</v>
      </c>
      <c r="Z200" s="7">
        <f t="shared" si="84"/>
        <v>9.0238965404108262E-18</v>
      </c>
      <c r="AA200" s="19">
        <f t="shared" si="85"/>
        <v>0.13305219337213259</v>
      </c>
      <c r="AB200" s="47">
        <f t="shared" si="86"/>
        <v>2.9023695348952052</v>
      </c>
      <c r="AC200" s="20">
        <f t="shared" si="87"/>
        <v>2.4841939391457467E-4</v>
      </c>
      <c r="AD200" s="20"/>
      <c r="AE200" s="29">
        <f t="shared" si="88"/>
        <v>1.0377118351891585E-8</v>
      </c>
      <c r="AF200" s="20"/>
      <c r="AG200" s="20"/>
      <c r="AI200" s="60">
        <f t="shared" si="89"/>
        <v>0.697810090382603</v>
      </c>
      <c r="AJ200" s="61">
        <f t="shared" si="95"/>
        <v>0.48693892223977658</v>
      </c>
      <c r="AK200" s="61">
        <f t="shared" si="90"/>
        <v>0.69373724687153204</v>
      </c>
      <c r="AL200" s="61">
        <f t="shared" si="96"/>
        <v>0.48127136769689299</v>
      </c>
      <c r="AM200" s="61">
        <f t="shared" si="97"/>
        <v>0.48409685094120192</v>
      </c>
      <c r="AN200" s="61">
        <f t="shared" si="91"/>
        <v>7.3731382353776912E-9</v>
      </c>
      <c r="AO200" s="61">
        <f t="shared" si="98"/>
        <v>5.4363167437988452E-17</v>
      </c>
      <c r="AP200" s="61">
        <f t="shared" si="92"/>
        <v>1.0377118351891585E-8</v>
      </c>
      <c r="AQ200" s="61">
        <f t="shared" si="99"/>
        <v>1.0768458528916512E-16</v>
      </c>
      <c r="AR200" s="61">
        <f t="shared" si="100"/>
        <v>7.6511928093371369E-17</v>
      </c>
      <c r="AS200" s="62">
        <f t="shared" si="101"/>
        <v>4.072843511070956E-3</v>
      </c>
      <c r="AT200" s="63">
        <f t="shared" si="102"/>
        <v>5.8366073623811491E-3</v>
      </c>
      <c r="AU200" s="64">
        <f t="shared" si="103"/>
        <v>-3.0039801165138935E-9</v>
      </c>
      <c r="AV200" s="65">
        <f t="shared" si="104"/>
        <v>-0.40742218857368456</v>
      </c>
      <c r="AW200" s="66">
        <f t="shared" si="105"/>
        <v>1.6588054265672794E-5</v>
      </c>
      <c r="AX200" s="66">
        <f t="shared" si="106"/>
        <v>0.48693892223977658</v>
      </c>
      <c r="AY200" s="67">
        <f t="shared" si="107"/>
        <v>9.0238965404108262E-18</v>
      </c>
      <c r="AZ200" s="67">
        <f t="shared" si="108"/>
        <v>5.4363167437988452E-17</v>
      </c>
      <c r="BA200" s="68">
        <f t="shared" si="109"/>
        <v>1.5971935337533161E-5</v>
      </c>
      <c r="BB200" s="69">
        <f t="shared" si="110"/>
        <v>-1.1780314182407425E-11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53722910969871307</v>
      </c>
      <c r="P201" s="47">
        <f t="shared" si="77"/>
        <v>0.53404556322013419</v>
      </c>
      <c r="Q201" s="47">
        <f t="shared" si="78"/>
        <v>0.13414846709707406</v>
      </c>
      <c r="R201" s="43">
        <f t="shared" si="79"/>
        <v>0.69708453534373938</v>
      </c>
      <c r="S201" s="43">
        <f t="shared" si="80"/>
        <v>0.69295370740143014</v>
      </c>
      <c r="T201" s="7">
        <f t="shared" si="81"/>
        <v>1.7063739488962743E-5</v>
      </c>
      <c r="U201" s="36">
        <f t="shared" si="82"/>
        <v>6.5211896307121468E-9</v>
      </c>
      <c r="V201" s="36">
        <f t="shared" si="83"/>
        <v>9.1397873390101234E-9</v>
      </c>
      <c r="W201" s="37">
        <f t="shared" si="93"/>
        <v>6.857053957903415E-18</v>
      </c>
      <c r="X201" s="37">
        <f t="shared" si="94"/>
        <v>-8.1856731706904924</v>
      </c>
      <c r="Y201" s="37">
        <f t="shared" si="94"/>
        <v>-8.0390639091424134</v>
      </c>
      <c r="Z201" s="7">
        <f t="shared" si="84"/>
        <v>6.857053957903415E-18</v>
      </c>
      <c r="AA201" s="19">
        <f t="shared" si="85"/>
        <v>0.13049707078964717</v>
      </c>
      <c r="AB201" s="47">
        <f t="shared" si="86"/>
        <v>2.902387725894596</v>
      </c>
      <c r="AC201" s="20">
        <f t="shared" si="87"/>
        <v>2.3313925467173191E-4</v>
      </c>
      <c r="AD201" s="20"/>
      <c r="AE201" s="29">
        <f t="shared" si="88"/>
        <v>9.1397873390101234E-9</v>
      </c>
      <c r="AF201" s="20"/>
      <c r="AG201" s="20"/>
      <c r="AI201" s="60">
        <f t="shared" si="89"/>
        <v>0.69708453534373938</v>
      </c>
      <c r="AJ201" s="61">
        <f t="shared" si="95"/>
        <v>0.48592684941539704</v>
      </c>
      <c r="AK201" s="61">
        <f t="shared" si="90"/>
        <v>0.69295370740143014</v>
      </c>
      <c r="AL201" s="61">
        <f t="shared" si="96"/>
        <v>0.48018484060138683</v>
      </c>
      <c r="AM201" s="61">
        <f t="shared" si="97"/>
        <v>0.48304731313864746</v>
      </c>
      <c r="AN201" s="61">
        <f t="shared" si="91"/>
        <v>6.5211896307121468E-9</v>
      </c>
      <c r="AO201" s="61">
        <f t="shared" si="98"/>
        <v>4.2525914199707625E-17</v>
      </c>
      <c r="AP201" s="61">
        <f t="shared" si="92"/>
        <v>9.1397873390101234E-9</v>
      </c>
      <c r="AQ201" s="61">
        <f t="shared" si="99"/>
        <v>8.3535712602329748E-17</v>
      </c>
      <c r="AR201" s="61">
        <f t="shared" si="100"/>
        <v>5.9602286422066986E-17</v>
      </c>
      <c r="AS201" s="62">
        <f t="shared" si="101"/>
        <v>4.1308279423092342E-3</v>
      </c>
      <c r="AT201" s="63">
        <f t="shared" si="102"/>
        <v>5.9258636978258049E-3</v>
      </c>
      <c r="AU201" s="64">
        <f t="shared" si="103"/>
        <v>-2.6185977082979766E-9</v>
      </c>
      <c r="AV201" s="65">
        <f t="shared" si="104"/>
        <v>-0.40155214870082112</v>
      </c>
      <c r="AW201" s="66">
        <f t="shared" si="105"/>
        <v>1.7063739488962743E-5</v>
      </c>
      <c r="AX201" s="66">
        <f t="shared" si="106"/>
        <v>0.48592684941539704</v>
      </c>
      <c r="AY201" s="67">
        <f t="shared" si="107"/>
        <v>6.857053957903415E-18</v>
      </c>
      <c r="AZ201" s="67">
        <f t="shared" si="108"/>
        <v>4.2525914199707625E-17</v>
      </c>
      <c r="BA201" s="68">
        <f t="shared" si="109"/>
        <v>1.6199325263957782E-5</v>
      </c>
      <c r="BB201" s="69">
        <f t="shared" si="110"/>
        <v>-1.0269010620776379E-11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53667844120000641</v>
      </c>
      <c r="P202" s="47">
        <f t="shared" si="77"/>
        <v>0.53345180079830334</v>
      </c>
      <c r="Q202" s="47">
        <f t="shared" si="78"/>
        <v>0.1321060796677043</v>
      </c>
      <c r="R202" s="43">
        <f t="shared" si="79"/>
        <v>0.69637001245654018</v>
      </c>
      <c r="S202" s="43">
        <f t="shared" si="80"/>
        <v>0.69218326776133199</v>
      </c>
      <c r="T202" s="7">
        <f t="shared" si="81"/>
        <v>1.7528831142853911E-5</v>
      </c>
      <c r="U202" s="36">
        <f t="shared" si="82"/>
        <v>5.7676728725726032E-9</v>
      </c>
      <c r="V202" s="36">
        <f t="shared" si="83"/>
        <v>8.0493889313119441E-9</v>
      </c>
      <c r="W202" s="37">
        <f t="shared" si="93"/>
        <v>5.2062281727089914E-18</v>
      </c>
      <c r="X202" s="37">
        <f t="shared" si="94"/>
        <v>-8.2389993796453247</v>
      </c>
      <c r="Y202" s="37">
        <f t="shared" si="94"/>
        <v>-8.0942370878100594</v>
      </c>
      <c r="Z202" s="7">
        <f t="shared" si="84"/>
        <v>5.2062281727089914E-18</v>
      </c>
      <c r="AA202" s="19">
        <f t="shared" si="85"/>
        <v>0.12799101655580031</v>
      </c>
      <c r="AB202" s="47">
        <f t="shared" si="86"/>
        <v>2.9024048077240776</v>
      </c>
      <c r="AC202" s="20">
        <f t="shared" si="87"/>
        <v>2.1879079984562879E-4</v>
      </c>
      <c r="AD202" s="20"/>
      <c r="AE202" s="29">
        <f t="shared" si="88"/>
        <v>8.0493889313119441E-9</v>
      </c>
      <c r="AF202" s="20"/>
      <c r="AG202" s="20"/>
      <c r="AI202" s="60">
        <f t="shared" si="89"/>
        <v>0.69637001245654018</v>
      </c>
      <c r="AJ202" s="61">
        <f t="shared" si="95"/>
        <v>0.48493119424872194</v>
      </c>
      <c r="AK202" s="61">
        <f t="shared" si="90"/>
        <v>0.69218326776133199</v>
      </c>
      <c r="AL202" s="61">
        <f t="shared" si="96"/>
        <v>0.47911767616875583</v>
      </c>
      <c r="AM202" s="61">
        <f t="shared" si="97"/>
        <v>0.48201567079316743</v>
      </c>
      <c r="AN202" s="61">
        <f t="shared" si="91"/>
        <v>5.7676728725726032E-9</v>
      </c>
      <c r="AO202" s="61">
        <f t="shared" si="98"/>
        <v>3.3266050365009902E-17</v>
      </c>
      <c r="AP202" s="61">
        <f t="shared" si="92"/>
        <v>8.0493889313119441E-9</v>
      </c>
      <c r="AQ202" s="61">
        <f t="shared" si="99"/>
        <v>6.479266216752724E-17</v>
      </c>
      <c r="AR202" s="61">
        <f t="shared" si="100"/>
        <v>4.6426242179914075E-17</v>
      </c>
      <c r="AS202" s="62">
        <f t="shared" si="101"/>
        <v>4.1867446952081888E-3</v>
      </c>
      <c r="AT202" s="63">
        <f t="shared" si="102"/>
        <v>6.012241509996785E-3</v>
      </c>
      <c r="AU202" s="64">
        <f t="shared" si="103"/>
        <v>-2.2817160587393408E-9</v>
      </c>
      <c r="AV202" s="65">
        <f t="shared" si="104"/>
        <v>-0.39560427734896969</v>
      </c>
      <c r="AW202" s="66">
        <f t="shared" si="105"/>
        <v>1.7528831142853911E-5</v>
      </c>
      <c r="AX202" s="66">
        <f t="shared" si="106"/>
        <v>0.48493119424872194</v>
      </c>
      <c r="AY202" s="67">
        <f t="shared" si="107"/>
        <v>5.2062281727089914E-18</v>
      </c>
      <c r="AZ202" s="67">
        <f t="shared" si="108"/>
        <v>3.3266050365009902E-17</v>
      </c>
      <c r="BA202" s="68">
        <f t="shared" si="109"/>
        <v>1.6418606647875249E-5</v>
      </c>
      <c r="BB202" s="69">
        <f t="shared" si="110"/>
        <v>-8.9479061127032972E-12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53613614648358376</v>
      </c>
      <c r="P203" s="47">
        <f t="shared" ref="P203:P215" si="114">thetar+(thetas-thetar)*(1-EXP(-((k/N203)^p)))</f>
        <v>0.53286799373615445</v>
      </c>
      <c r="Q203" s="47">
        <f t="shared" ref="Q203:Q215" si="115">(R203-$C$8/$C$7)/(1-$C$8/$C$7)</f>
        <v>0.13009474995765818</v>
      </c>
      <c r="R203" s="43">
        <f t="shared" ref="R203:R215" si="116">O203/$C$7</f>
        <v>0.69566635501580909</v>
      </c>
      <c r="S203" s="43">
        <f t="shared" ref="S203:S215" si="117">P203/thetas</f>
        <v>0.691425745752004</v>
      </c>
      <c r="T203" s="7">
        <f t="shared" ref="T203:T215" si="118">(S203-R203)^2</f>
        <v>1.7982766928269591E-5</v>
      </c>
      <c r="U203" s="36">
        <f t="shared" ref="U203:U215" si="119">(Q203^P_GRT)*(1-(1-Q203^(1/(1-1/n_VGM)))^(1-1/n_VGM))^2</f>
        <v>5.1012168892002862E-9</v>
      </c>
      <c r="V203" s="36">
        <f t="shared" ref="V203:V215" si="120">AE203</f>
        <v>7.0885572459915606E-9</v>
      </c>
      <c r="W203" s="37">
        <f t="shared" si="93"/>
        <v>3.9495216937312698E-18</v>
      </c>
      <c r="X203" s="37">
        <f t="shared" si="94"/>
        <v>-8.2923262111129183</v>
      </c>
      <c r="Y203" s="37">
        <f t="shared" si="94"/>
        <v>-8.1494421490010076</v>
      </c>
      <c r="Z203" s="7">
        <f t="shared" ref="Z203:Z215" si="121">(U203-V203)^2</f>
        <v>3.9495216937312698E-18</v>
      </c>
      <c r="AA203" s="19">
        <f t="shared" ref="AA203:AA215" si="122">-LN(λ_GRT*(1-S203))</f>
        <v>0.12553308836635405</v>
      </c>
      <c r="AB203" s="47">
        <f t="shared" ref="AB203:AB215" si="123">IF(S203&lt;thetaRL,_xlfn.GAMMA(a),IF(S203=1,0,EXP(GAMMALN(a))*(1-_xlfn.GAMMA.DIST(AA203,a,1,TRUE))))</f>
        <v>2.9024208472341373</v>
      </c>
      <c r="AC203" s="20">
        <f t="shared" ref="AC203:AC215" si="124">(1/(λ_GRT*k^β_GRT))*($AF$13-AB203)</f>
        <v>2.0531787613025458E-4</v>
      </c>
      <c r="AD203" s="20"/>
      <c r="AE203" s="29">
        <f t="shared" ref="AE203:AE215" si="125">IF(S203&lt;thetaRL,0,(S203^P_GRT)*((AC203/$AD$11)^2))</f>
        <v>7.0885572459915606E-9</v>
      </c>
      <c r="AF203" s="20"/>
      <c r="AG203" s="20"/>
      <c r="AI203" s="60">
        <f t="shared" ref="AI203:AI215" si="126">R203-$R$216</f>
        <v>0.69566635501580909</v>
      </c>
      <c r="AJ203" s="61">
        <f t="shared" si="95"/>
        <v>0.48395167750098173</v>
      </c>
      <c r="AK203" s="61">
        <f t="shared" ref="AK203:AK215" si="127">S203-$S$216</f>
        <v>0.691425745752004</v>
      </c>
      <c r="AL203" s="61">
        <f t="shared" si="96"/>
        <v>0.47806956188871486</v>
      </c>
      <c r="AM203" s="61">
        <f t="shared" si="97"/>
        <v>0.48100162831138416</v>
      </c>
      <c r="AN203" s="61">
        <f t="shared" ref="AN203:AN215" si="128">U203-$U$216</f>
        <v>5.1012168892002862E-9</v>
      </c>
      <c r="AO203" s="61">
        <f t="shared" si="98"/>
        <v>2.6022413750662244E-17</v>
      </c>
      <c r="AP203" s="61">
        <f t="shared" ref="AP203:AP215" si="129">V203-$V$216</f>
        <v>7.0885572459915606E-9</v>
      </c>
      <c r="AQ203" s="61">
        <f t="shared" si="99"/>
        <v>5.0247643829699457E-17</v>
      </c>
      <c r="AR203" s="61">
        <f t="shared" si="100"/>
        <v>3.616026794331522E-17</v>
      </c>
      <c r="AS203" s="62">
        <f t="shared" si="101"/>
        <v>4.2406092638050952E-3</v>
      </c>
      <c r="AT203" s="63">
        <f t="shared" si="102"/>
        <v>6.0957515527809694E-3</v>
      </c>
      <c r="AU203" s="64">
        <f t="shared" si="103"/>
        <v>-1.9873403567912744E-9</v>
      </c>
      <c r="AV203" s="65">
        <f t="shared" si="104"/>
        <v>-0.38958162335709434</v>
      </c>
      <c r="AW203" s="66">
        <f t="shared" si="105"/>
        <v>1.7982766928269591E-5</v>
      </c>
      <c r="AX203" s="66">
        <f t="shared" si="106"/>
        <v>0.48395167750098173</v>
      </c>
      <c r="AY203" s="67">
        <f t="shared" si="107"/>
        <v>3.9495216937312698E-18</v>
      </c>
      <c r="AZ203" s="67">
        <f t="shared" si="108"/>
        <v>2.6022413750662244E-17</v>
      </c>
      <c r="BA203" s="68">
        <f t="shared" si="109"/>
        <v>1.6629840250216061E-5</v>
      </c>
      <c r="BB203" s="69">
        <f t="shared" si="110"/>
        <v>-7.7934915952599003E-12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53560209895522815</v>
      </c>
      <c r="P204" s="47">
        <f t="shared" si="114"/>
        <v>0.53229400247556447</v>
      </c>
      <c r="Q204" s="47">
        <f t="shared" si="115"/>
        <v>0.12811400843864762</v>
      </c>
      <c r="R204" s="43">
        <f t="shared" si="116"/>
        <v>0.69497339875853548</v>
      </c>
      <c r="S204" s="43">
        <f t="shared" si="117"/>
        <v>0.69068096028904924</v>
      </c>
      <c r="T204" s="7">
        <f t="shared" si="118"/>
        <v>1.842502801432535E-5</v>
      </c>
      <c r="U204" s="36">
        <f t="shared" si="119"/>
        <v>4.5117639723331562E-9</v>
      </c>
      <c r="V204" s="36">
        <f t="shared" si="120"/>
        <v>6.2419676392290068E-9</v>
      </c>
      <c r="W204" s="37">
        <f t="shared" ref="W204:W215" si="130">(U204-V204)^2</f>
        <v>2.9936047289398474E-18</v>
      </c>
      <c r="X204" s="37">
        <f t="shared" ref="X204:Y215" si="131">LOG(U204)</f>
        <v>-8.3456536280394449</v>
      </c>
      <c r="Y204" s="37">
        <f t="shared" si="131"/>
        <v>-8.2046784872151761</v>
      </c>
      <c r="Z204" s="7">
        <f t="shared" si="121"/>
        <v>2.9936047289398474E-18</v>
      </c>
      <c r="AA204" s="19">
        <f t="shared" si="122"/>
        <v>0.12312236201299787</v>
      </c>
      <c r="AB204" s="47">
        <f t="shared" si="123"/>
        <v>2.9024359073083756</v>
      </c>
      <c r="AC204" s="20">
        <f t="shared" si="124"/>
        <v>1.9266766233905233E-4</v>
      </c>
      <c r="AD204" s="20"/>
      <c r="AE204" s="29">
        <f t="shared" si="125"/>
        <v>6.2419676392290068E-9</v>
      </c>
      <c r="AF204" s="20"/>
      <c r="AG204" s="20"/>
      <c r="AI204" s="60">
        <f t="shared" si="126"/>
        <v>0.69497339875853548</v>
      </c>
      <c r="AJ204" s="61">
        <f t="shared" ref="AJ204:AJ215" si="132">AI204^2</f>
        <v>0.48298802498199034</v>
      </c>
      <c r="AK204" s="61">
        <f t="shared" si="127"/>
        <v>0.69068096028904924</v>
      </c>
      <c r="AL204" s="61">
        <f t="shared" ref="AL204:AL215" si="133">AK204^2</f>
        <v>0.47704018890580319</v>
      </c>
      <c r="AM204" s="61">
        <f t="shared" ref="AM204:AM215" si="134">AI204*AK204</f>
        <v>0.48000489442988964</v>
      </c>
      <c r="AN204" s="61">
        <f t="shared" si="128"/>
        <v>4.5117639723331562E-9</v>
      </c>
      <c r="AO204" s="61">
        <f t="shared" ref="AO204:AO215" si="135">AN204^2</f>
        <v>2.035601414204346E-17</v>
      </c>
      <c r="AP204" s="61">
        <f t="shared" si="129"/>
        <v>6.2419676392290068E-9</v>
      </c>
      <c r="AQ204" s="61">
        <f t="shared" ref="AQ204:AQ215" si="136">AP204^2</f>
        <v>3.8962160009182139E-17</v>
      </c>
      <c r="AR204" s="61">
        <f t="shared" ref="AR204:AR215" si="137">AN204*AP204</f>
        <v>2.8162284711142876E-17</v>
      </c>
      <c r="AS204" s="62">
        <f t="shared" ref="AS204:AS215" si="138">R204-S204</f>
        <v>4.2924384694862372E-3</v>
      </c>
      <c r="AT204" s="63">
        <f t="shared" ref="AT204:AT215" si="139">AS204/R204</f>
        <v>6.1764068627001081E-3</v>
      </c>
      <c r="AU204" s="64">
        <f t="shared" ref="AU204:AU215" si="140">U204-V204</f>
        <v>-1.7302036668958506E-9</v>
      </c>
      <c r="AV204" s="65">
        <f t="shared" ref="AV204:AV215" si="141">AU204/U204</f>
        <v>-0.38348718539039955</v>
      </c>
      <c r="AW204" s="66">
        <f t="shared" ref="AW204:AW215" si="142">AS204^2</f>
        <v>1.842502801432535E-5</v>
      </c>
      <c r="AX204" s="66">
        <f t="shared" ref="AX204:AX215" si="143">AJ204</f>
        <v>0.48298802498199034</v>
      </c>
      <c r="AY204" s="67">
        <f t="shared" ref="AY204:AY215" si="144">AU204^2</f>
        <v>2.9936047289398474E-18</v>
      </c>
      <c r="AZ204" s="67">
        <f t="shared" ref="AZ204:AZ215" si="145">AO204</f>
        <v>2.035601414204346E-17</v>
      </c>
      <c r="BA204" s="68">
        <f t="shared" ref="BA204:BA215" si="146">AS204/255</f>
        <v>1.6833092037200929E-5</v>
      </c>
      <c r="BB204" s="69">
        <f t="shared" ref="BB204:BB215" si="147">AU204/255</f>
        <v>-6.7851124191994139E-12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53507617387969642</v>
      </c>
      <c r="P205" s="47">
        <f t="shared" si="114"/>
        <v>0.53172968836051027</v>
      </c>
      <c r="Q205" s="47">
        <f t="shared" si="115"/>
        <v>0.12616339247717706</v>
      </c>
      <c r="R205" s="43">
        <f t="shared" si="116"/>
        <v>0.69429098183383042</v>
      </c>
      <c r="S205" s="43">
        <f t="shared" si="117"/>
        <v>0.68994873145859537</v>
      </c>
      <c r="T205" s="7">
        <f t="shared" si="118"/>
        <v>1.8855138321228994E-5</v>
      </c>
      <c r="U205" s="36">
        <f t="shared" si="119"/>
        <v>3.9904181249664307E-9</v>
      </c>
      <c r="V205" s="36">
        <f t="shared" si="120"/>
        <v>5.4960983002798691E-9</v>
      </c>
      <c r="W205" s="37">
        <f t="shared" si="130"/>
        <v>2.2670727903319065E-18</v>
      </c>
      <c r="X205" s="37">
        <f t="shared" si="131"/>
        <v>-8.3989815955784994</v>
      </c>
      <c r="Y205" s="37">
        <f t="shared" si="131"/>
        <v>-8.2599455083198059</v>
      </c>
      <c r="Z205" s="7">
        <f t="shared" si="121"/>
        <v>2.2670727903319065E-18</v>
      </c>
      <c r="AA205" s="19">
        <f t="shared" si="122"/>
        <v>0.12075793103583626</v>
      </c>
      <c r="AB205" s="47">
        <f t="shared" si="123"/>
        <v>2.9024500470939367</v>
      </c>
      <c r="AC205" s="20">
        <f t="shared" si="124"/>
        <v>1.8079047584723543E-4</v>
      </c>
      <c r="AD205" s="20"/>
      <c r="AE205" s="29">
        <f t="shared" si="125"/>
        <v>5.4960983002798691E-9</v>
      </c>
      <c r="AF205" s="20"/>
      <c r="AG205" s="20"/>
      <c r="AI205" s="60">
        <f t="shared" si="126"/>
        <v>0.69429098183383042</v>
      </c>
      <c r="AJ205" s="61">
        <f t="shared" si="132"/>
        <v>0.48203996745578426</v>
      </c>
      <c r="AK205" s="61">
        <f t="shared" si="127"/>
        <v>0.68994873145859537</v>
      </c>
      <c r="AL205" s="61">
        <f t="shared" si="133"/>
        <v>0.47602925204132496</v>
      </c>
      <c r="AM205" s="61">
        <f t="shared" si="134"/>
        <v>0.47902518217939399</v>
      </c>
      <c r="AN205" s="61">
        <f t="shared" si="128"/>
        <v>3.9904181249664307E-9</v>
      </c>
      <c r="AO205" s="61">
        <f t="shared" si="135"/>
        <v>1.5923436812060605E-17</v>
      </c>
      <c r="AP205" s="61">
        <f t="shared" si="129"/>
        <v>5.4960983002798691E-9</v>
      </c>
      <c r="AQ205" s="61">
        <f t="shared" si="136"/>
        <v>3.0207096526339264E-17</v>
      </c>
      <c r="AR205" s="61">
        <f t="shared" si="137"/>
        <v>2.1931730274033983E-17</v>
      </c>
      <c r="AS205" s="62">
        <f t="shared" si="138"/>
        <v>4.3422503752350572E-3</v>
      </c>
      <c r="AT205" s="63">
        <f t="shared" si="139"/>
        <v>6.2542226369783366E-3</v>
      </c>
      <c r="AU205" s="64">
        <f t="shared" si="140"/>
        <v>-1.5056801753134383E-9</v>
      </c>
      <c r="AV205" s="65">
        <f t="shared" si="141"/>
        <v>-0.37732391147008054</v>
      </c>
      <c r="AW205" s="66">
        <f t="shared" si="142"/>
        <v>1.8855138321228994E-5</v>
      </c>
      <c r="AX205" s="66">
        <f t="shared" si="143"/>
        <v>0.48203996745578426</v>
      </c>
      <c r="AY205" s="67">
        <f t="shared" si="144"/>
        <v>2.2670727903319065E-18</v>
      </c>
      <c r="AZ205" s="67">
        <f t="shared" si="145"/>
        <v>1.5923436812060605E-17</v>
      </c>
      <c r="BA205" s="68">
        <f t="shared" si="146"/>
        <v>1.7028432844059047E-5</v>
      </c>
      <c r="BB205" s="69">
        <f t="shared" si="147"/>
        <v>-5.9046281384840721E-12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53455824835749755</v>
      </c>
      <c r="P206" s="47">
        <f t="shared" si="114"/>
        <v>0.53117491367744984</v>
      </c>
      <c r="Q206" s="47">
        <f t="shared" si="115"/>
        <v>0.12424244624841473</v>
      </c>
      <c r="R206" s="43">
        <f t="shared" si="116"/>
        <v>0.69361894477279484</v>
      </c>
      <c r="S206" s="43">
        <f t="shared" si="117"/>
        <v>0.68922888056969145</v>
      </c>
      <c r="T206" s="7">
        <f t="shared" si="118"/>
        <v>1.927266370736984E-5</v>
      </c>
      <c r="U206" s="36">
        <f t="shared" si="119"/>
        <v>3.5293109132611652E-9</v>
      </c>
      <c r="V206" s="36">
        <f t="shared" si="120"/>
        <v>4.8390194827283199E-9</v>
      </c>
      <c r="W206" s="37">
        <f t="shared" si="130"/>
        <v>1.7153365369357009E-18</v>
      </c>
      <c r="X206" s="37">
        <f t="shared" si="131"/>
        <v>-8.4523100809526159</v>
      </c>
      <c r="Y206" s="37">
        <f t="shared" si="131"/>
        <v>-8.3152426293432526</v>
      </c>
      <c r="Z206" s="7">
        <f t="shared" si="121"/>
        <v>1.7153365369357009E-18</v>
      </c>
      <c r="AA206" s="19">
        <f t="shared" si="122"/>
        <v>0.11843890638254879</v>
      </c>
      <c r="AB206" s="47">
        <f t="shared" si="123"/>
        <v>2.9024633222189484</v>
      </c>
      <c r="AC206" s="20">
        <f t="shared" si="124"/>
        <v>1.6963958994553458E-4</v>
      </c>
      <c r="AD206" s="20"/>
      <c r="AE206" s="29">
        <f t="shared" si="125"/>
        <v>4.8390194827283199E-9</v>
      </c>
      <c r="AF206" s="20"/>
      <c r="AG206" s="20"/>
      <c r="AI206" s="60">
        <f t="shared" si="126"/>
        <v>0.69361894477279484</v>
      </c>
      <c r="AJ206" s="61">
        <f t="shared" si="132"/>
        <v>0.48110724054772541</v>
      </c>
      <c r="AK206" s="61">
        <f t="shared" si="127"/>
        <v>0.68922888056969145</v>
      </c>
      <c r="AL206" s="61">
        <f t="shared" si="133"/>
        <v>0.47503644981135001</v>
      </c>
      <c r="AM206" s="61">
        <f t="shared" si="134"/>
        <v>0.47806220884768402</v>
      </c>
      <c r="AN206" s="61">
        <f t="shared" si="128"/>
        <v>3.5293109132611652E-9</v>
      </c>
      <c r="AO206" s="61">
        <f t="shared" si="135"/>
        <v>1.2456035522464359E-17</v>
      </c>
      <c r="AP206" s="61">
        <f t="shared" si="129"/>
        <v>4.8390194827283199E-9</v>
      </c>
      <c r="AQ206" s="61">
        <f t="shared" si="136"/>
        <v>2.3416109554224256E-17</v>
      </c>
      <c r="AR206" s="61">
        <f t="shared" si="137"/>
        <v>1.7078404269876457E-17</v>
      </c>
      <c r="AS206" s="62">
        <f t="shared" si="138"/>
        <v>4.3900642031033943E-3</v>
      </c>
      <c r="AT206" s="63">
        <f t="shared" si="139"/>
        <v>6.3292161152568071E-3</v>
      </c>
      <c r="AU206" s="64">
        <f t="shared" si="140"/>
        <v>-1.3097085694671547E-9</v>
      </c>
      <c r="AV206" s="65">
        <f t="shared" si="141"/>
        <v>-0.37109469855602878</v>
      </c>
      <c r="AW206" s="66">
        <f t="shared" si="142"/>
        <v>1.927266370736984E-5</v>
      </c>
      <c r="AX206" s="66">
        <f t="shared" si="143"/>
        <v>0.48110724054772541</v>
      </c>
      <c r="AY206" s="67">
        <f t="shared" si="144"/>
        <v>1.7153365369357009E-18</v>
      </c>
      <c r="AZ206" s="67">
        <f t="shared" si="145"/>
        <v>1.2456035522464359E-17</v>
      </c>
      <c r="BA206" s="68">
        <f t="shared" si="146"/>
        <v>1.721593805138586E-5</v>
      </c>
      <c r="BB206" s="69">
        <f t="shared" si="147"/>
        <v>-5.136112037126097E-12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53404820130164898</v>
      </c>
      <c r="P207" s="47">
        <f t="shared" si="114"/>
        <v>0.53062954169325305</v>
      </c>
      <c r="Q207" s="47">
        <f t="shared" si="115"/>
        <v>0.12235072064998506</v>
      </c>
      <c r="R207" s="43">
        <f t="shared" si="116"/>
        <v>0.69295713045836005</v>
      </c>
      <c r="S207" s="43">
        <f t="shared" si="117"/>
        <v>0.68852123020352551</v>
      </c>
      <c r="T207" s="7">
        <f t="shared" si="118"/>
        <v>1.9677211070841091E-5</v>
      </c>
      <c r="U207" s="36">
        <f t="shared" si="119"/>
        <v>3.1214828031504103E-9</v>
      </c>
      <c r="V207" s="36">
        <f t="shared" si="120"/>
        <v>4.260207197252008E-9</v>
      </c>
      <c r="W207" s="37">
        <f t="shared" si="130"/>
        <v>1.2966932457220509E-18</v>
      </c>
      <c r="X207" s="37">
        <f t="shared" si="131"/>
        <v>-8.5056390533379957</v>
      </c>
      <c r="Y207" s="37">
        <f t="shared" si="131"/>
        <v>-8.3705692782599677</v>
      </c>
      <c r="Z207" s="7">
        <f t="shared" si="121"/>
        <v>1.2966932457220509E-18</v>
      </c>
      <c r="AA207" s="19">
        <f t="shared" si="122"/>
        <v>0.11616441607409872</v>
      </c>
      <c r="AB207" s="47">
        <f t="shared" si="123"/>
        <v>2.9024757849976712</v>
      </c>
      <c r="AC207" s="20">
        <f t="shared" si="124"/>
        <v>1.5917106151860282E-4</v>
      </c>
      <c r="AD207" s="20"/>
      <c r="AE207" s="29">
        <f t="shared" si="125"/>
        <v>4.260207197252008E-9</v>
      </c>
      <c r="AF207" s="20"/>
      <c r="AG207" s="20"/>
      <c r="AI207" s="60">
        <f t="shared" si="126"/>
        <v>0.69295713045836005</v>
      </c>
      <c r="AJ207" s="61">
        <f t="shared" si="132"/>
        <v>0.48018958465308464</v>
      </c>
      <c r="AK207" s="61">
        <f t="shared" si="127"/>
        <v>0.68852123020352551</v>
      </c>
      <c r="AL207" s="61">
        <f t="shared" si="133"/>
        <v>0.47406148444097618</v>
      </c>
      <c r="AM207" s="61">
        <f t="shared" si="134"/>
        <v>0.477115695941495</v>
      </c>
      <c r="AN207" s="61">
        <f t="shared" si="128"/>
        <v>3.1214828031504103E-9</v>
      </c>
      <c r="AO207" s="61">
        <f t="shared" si="135"/>
        <v>9.7436548903637436E-18</v>
      </c>
      <c r="AP207" s="61">
        <f t="shared" si="129"/>
        <v>4.260207197252008E-9</v>
      </c>
      <c r="AQ207" s="61">
        <f t="shared" si="136"/>
        <v>1.814936536351781E-17</v>
      </c>
      <c r="AR207" s="61">
        <f t="shared" si="137"/>
        <v>1.3298163504079751E-17</v>
      </c>
      <c r="AS207" s="62">
        <f t="shared" si="138"/>
        <v>4.435900254834535E-3</v>
      </c>
      <c r="AT207" s="63">
        <f t="shared" si="139"/>
        <v>6.4014064649286252E-3</v>
      </c>
      <c r="AU207" s="64">
        <f t="shared" si="140"/>
        <v>-1.1387243941015977E-9</v>
      </c>
      <c r="AV207" s="65">
        <f t="shared" si="141"/>
        <v>-0.36480239229648181</v>
      </c>
      <c r="AW207" s="66">
        <f t="shared" si="142"/>
        <v>1.9677211070841091E-5</v>
      </c>
      <c r="AX207" s="66">
        <f t="shared" si="143"/>
        <v>0.48018958465308464</v>
      </c>
      <c r="AY207" s="67">
        <f t="shared" si="144"/>
        <v>1.2966932457220509E-18</v>
      </c>
      <c r="AZ207" s="67">
        <f t="shared" si="145"/>
        <v>9.7436548903637436E-18</v>
      </c>
      <c r="BA207" s="68">
        <f t="shared" si="146"/>
        <v>1.7395687273860922E-5</v>
      </c>
      <c r="BB207" s="69">
        <f t="shared" si="147"/>
        <v>-4.4655858592219521E-12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53354591341444058</v>
      </c>
      <c r="P208" s="47">
        <f t="shared" si="114"/>
        <v>0.53009343669076603</v>
      </c>
      <c r="Q208" s="47">
        <f t="shared" si="115"/>
        <v>0.12048777321578756</v>
      </c>
      <c r="R208" s="43">
        <f t="shared" si="116"/>
        <v>0.69230538409513753</v>
      </c>
      <c r="S208" s="43">
        <f t="shared" si="117"/>
        <v>0.68782560425957073</v>
      </c>
      <c r="T208" s="7">
        <f t="shared" si="118"/>
        <v>2.0068427375150902E-5</v>
      </c>
      <c r="U208" s="36">
        <f t="shared" si="119"/>
        <v>2.7607781954880858E-9</v>
      </c>
      <c r="V208" s="36">
        <f t="shared" si="120"/>
        <v>3.7503785508697833E-9</v>
      </c>
      <c r="W208" s="37">
        <f t="shared" si="130"/>
        <v>9.7930886337158201E-19</v>
      </c>
      <c r="X208" s="37">
        <f t="shared" si="131"/>
        <v>-8.5589684837428663</v>
      </c>
      <c r="Y208" s="37">
        <f t="shared" si="131"/>
        <v>-8.4259248938038915</v>
      </c>
      <c r="Z208" s="7">
        <f t="shared" si="121"/>
        <v>9.7930886337158201E-19</v>
      </c>
      <c r="AA208" s="19">
        <f t="shared" si="122"/>
        <v>0.11393360487685628</v>
      </c>
      <c r="AB208" s="47">
        <f t="shared" si="123"/>
        <v>2.9024874846240296</v>
      </c>
      <c r="AC208" s="20">
        <f t="shared" si="124"/>
        <v>1.4934356848182273E-4</v>
      </c>
      <c r="AD208" s="20"/>
      <c r="AE208" s="29">
        <f t="shared" si="125"/>
        <v>3.7503785508697833E-9</v>
      </c>
      <c r="AF208" s="20"/>
      <c r="AG208" s="20"/>
      <c r="AI208" s="60">
        <f t="shared" si="126"/>
        <v>0.69230538409513753</v>
      </c>
      <c r="AJ208" s="61">
        <f t="shared" si="132"/>
        <v>0.47928674484711592</v>
      </c>
      <c r="AK208" s="61">
        <f t="shared" si="127"/>
        <v>0.68782560425957073</v>
      </c>
      <c r="AL208" s="61">
        <f t="shared" si="133"/>
        <v>0.47310406187504361</v>
      </c>
      <c r="AM208" s="61">
        <f t="shared" si="134"/>
        <v>0.47618536914739218</v>
      </c>
      <c r="AN208" s="61">
        <f t="shared" si="128"/>
        <v>2.7607781954880858E-9</v>
      </c>
      <c r="AO208" s="61">
        <f t="shared" si="135"/>
        <v>7.6218962446824506E-18</v>
      </c>
      <c r="AP208" s="61">
        <f t="shared" si="129"/>
        <v>3.7503785508697833E-9</v>
      </c>
      <c r="AQ208" s="61">
        <f t="shared" si="136"/>
        <v>1.4065339274824135E-17</v>
      </c>
      <c r="AR208" s="61">
        <f t="shared" si="137"/>
        <v>1.0353963328067503E-17</v>
      </c>
      <c r="AS208" s="62">
        <f t="shared" si="138"/>
        <v>4.4797798355667995E-3</v>
      </c>
      <c r="AT208" s="63">
        <f t="shared" si="139"/>
        <v>6.4708146700635542E-3</v>
      </c>
      <c r="AU208" s="64">
        <f t="shared" si="140"/>
        <v>-9.8960035538169754E-10</v>
      </c>
      <c r="AV208" s="65">
        <f t="shared" si="141"/>
        <v>-0.35844978673005756</v>
      </c>
      <c r="AW208" s="66">
        <f t="shared" si="142"/>
        <v>2.0068427375150902E-5</v>
      </c>
      <c r="AX208" s="66">
        <f t="shared" si="143"/>
        <v>0.47928674484711592</v>
      </c>
      <c r="AY208" s="67">
        <f t="shared" si="144"/>
        <v>9.7930886337158201E-19</v>
      </c>
      <c r="AZ208" s="67">
        <f t="shared" si="145"/>
        <v>7.6218962446824506E-18</v>
      </c>
      <c r="BA208" s="68">
        <f t="shared" si="146"/>
        <v>1.7567764061046274E-5</v>
      </c>
      <c r="BB208" s="69">
        <f t="shared" si="147"/>
        <v>-3.8807857073792064E-12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53305126716422979</v>
      </c>
      <c r="P209" s="47">
        <f t="shared" si="114"/>
        <v>0.52956646400209206</v>
      </c>
      <c r="Q209" s="47">
        <f t="shared" si="115"/>
        <v>0.1186531680299302</v>
      </c>
      <c r="R209" s="43">
        <f t="shared" si="116"/>
        <v>0.69166355317930883</v>
      </c>
      <c r="S209" s="43">
        <f t="shared" si="117"/>
        <v>0.68714182799876999</v>
      </c>
      <c r="T209" s="7">
        <f t="shared" si="118"/>
        <v>2.0445998608318986E-5</v>
      </c>
      <c r="U209" s="36">
        <f t="shared" si="119"/>
        <v>2.4417525790037938E-9</v>
      </c>
      <c r="V209" s="36">
        <f t="shared" si="120"/>
        <v>3.3013462392005624E-9</v>
      </c>
      <c r="W209" s="37">
        <f t="shared" si="130"/>
        <v>7.3890126065047766E-19</v>
      </c>
      <c r="X209" s="37">
        <f t="shared" si="131"/>
        <v>-8.6122983449027135</v>
      </c>
      <c r="Y209" s="37">
        <f t="shared" si="131"/>
        <v>-8.4813089252641465</v>
      </c>
      <c r="Z209" s="7">
        <f t="shared" si="121"/>
        <v>7.3890126065047766E-19</v>
      </c>
      <c r="AA209" s="19">
        <f t="shared" si="122"/>
        <v>0.11174563398102465</v>
      </c>
      <c r="AB209" s="47">
        <f t="shared" si="123"/>
        <v>2.9024984673541465</v>
      </c>
      <c r="AC209" s="20">
        <f t="shared" si="124"/>
        <v>1.4011825645539645E-4</v>
      </c>
      <c r="AD209" s="20"/>
      <c r="AE209" s="29">
        <f t="shared" si="125"/>
        <v>3.3013462392005624E-9</v>
      </c>
      <c r="AF209" s="20"/>
      <c r="AG209" s="20"/>
      <c r="AI209" s="60">
        <f t="shared" si="126"/>
        <v>0.69166355317930883</v>
      </c>
      <c r="AJ209" s="61">
        <f t="shared" si="132"/>
        <v>0.47839847079662656</v>
      </c>
      <c r="AK209" s="61">
        <f t="shared" si="127"/>
        <v>0.68714182799876999</v>
      </c>
      <c r="AL209" s="61">
        <f t="shared" si="133"/>
        <v>0.47216389178549123</v>
      </c>
      <c r="AM209" s="61">
        <f t="shared" si="134"/>
        <v>0.47527095829175475</v>
      </c>
      <c r="AN209" s="61">
        <f t="shared" si="128"/>
        <v>2.4417525790037938E-9</v>
      </c>
      <c r="AO209" s="61">
        <f t="shared" si="135"/>
        <v>5.9621556570716786E-18</v>
      </c>
      <c r="AP209" s="61">
        <f t="shared" si="129"/>
        <v>3.3013462392005624E-9</v>
      </c>
      <c r="AQ209" s="61">
        <f t="shared" si="136"/>
        <v>1.0898886991083696E-17</v>
      </c>
      <c r="AR209" s="61">
        <f t="shared" si="137"/>
        <v>8.0610706937524481E-18</v>
      </c>
      <c r="AS209" s="62">
        <f t="shared" si="138"/>
        <v>4.5217251805388381E-3</v>
      </c>
      <c r="AT209" s="63">
        <f t="shared" si="139"/>
        <v>6.5374634238774369E-3</v>
      </c>
      <c r="AU209" s="64">
        <f t="shared" si="140"/>
        <v>-8.5959366019676858E-10</v>
      </c>
      <c r="AV209" s="65">
        <f t="shared" si="141"/>
        <v>-0.35203962415695395</v>
      </c>
      <c r="AW209" s="66">
        <f t="shared" si="142"/>
        <v>2.0445998608318986E-5</v>
      </c>
      <c r="AX209" s="66">
        <f t="shared" si="143"/>
        <v>0.47839847079662656</v>
      </c>
      <c r="AY209" s="67">
        <f t="shared" si="144"/>
        <v>7.3890126065047766E-19</v>
      </c>
      <c r="AZ209" s="67">
        <f t="shared" si="145"/>
        <v>5.9621556570716786E-18</v>
      </c>
      <c r="BA209" s="68">
        <f t="shared" si="146"/>
        <v>1.7732255609956228E-5</v>
      </c>
      <c r="BB209" s="69">
        <f t="shared" si="147"/>
        <v>-3.3709555301834064E-12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53256414676229225</v>
      </c>
      <c r="P210" s="47">
        <f t="shared" si="114"/>
        <v>0.52904849003966914</v>
      </c>
      <c r="Q210" s="47">
        <f t="shared" si="115"/>
        <v>0.11684647564087347</v>
      </c>
      <c r="R210" s="43">
        <f t="shared" si="116"/>
        <v>0.69103148746858911</v>
      </c>
      <c r="S210" s="43">
        <f t="shared" si="117"/>
        <v>0.68646972808385986</v>
      </c>
      <c r="T210" s="7">
        <f t="shared" si="118"/>
        <v>2.0809648684165357E-5</v>
      </c>
      <c r="U210" s="36">
        <f t="shared" si="119"/>
        <v>2.1595904029172291E-9</v>
      </c>
      <c r="V210" s="36">
        <f t="shared" si="120"/>
        <v>2.9058899818955999E-9</v>
      </c>
      <c r="W210" s="37">
        <f t="shared" si="130"/>
        <v>5.5696306158329339E-19</v>
      </c>
      <c r="X210" s="37">
        <f t="shared" si="131"/>
        <v>-8.6656286111736378</v>
      </c>
      <c r="Y210" s="37">
        <f t="shared" si="131"/>
        <v>-8.5367208322816754</v>
      </c>
      <c r="Z210" s="7">
        <f t="shared" si="121"/>
        <v>5.5696306158329339E-19</v>
      </c>
      <c r="AA210" s="19">
        <f t="shared" si="122"/>
        <v>0.10959968068523374</v>
      </c>
      <c r="AB210" s="47">
        <f t="shared" si="123"/>
        <v>2.9025087766784856</v>
      </c>
      <c r="AC210" s="20">
        <f t="shared" si="124"/>
        <v>1.3145859416765441E-4</v>
      </c>
      <c r="AD210" s="20"/>
      <c r="AE210" s="29">
        <f t="shared" si="125"/>
        <v>2.9058899818955999E-9</v>
      </c>
      <c r="AF210" s="20"/>
      <c r="AG210" s="20"/>
      <c r="AI210" s="60">
        <f t="shared" si="126"/>
        <v>0.69103148746858911</v>
      </c>
      <c r="AJ210" s="61">
        <f t="shared" si="132"/>
        <v>0.47752451667305085</v>
      </c>
      <c r="AK210" s="61">
        <f t="shared" si="127"/>
        <v>0.68646972808385986</v>
      </c>
      <c r="AL210" s="61">
        <f t="shared" si="133"/>
        <v>0.47124068757552851</v>
      </c>
      <c r="AM210" s="61">
        <f t="shared" si="134"/>
        <v>0.47437219729994756</v>
      </c>
      <c r="AN210" s="61">
        <f t="shared" si="128"/>
        <v>2.1595904029172291E-9</v>
      </c>
      <c r="AO210" s="61">
        <f t="shared" si="135"/>
        <v>4.6638307083722004E-18</v>
      </c>
      <c r="AP210" s="61">
        <f t="shared" si="129"/>
        <v>2.9058899818955999E-9</v>
      </c>
      <c r="AQ210" s="61">
        <f t="shared" si="136"/>
        <v>8.4441965868812092E-18</v>
      </c>
      <c r="AR210" s="61">
        <f t="shared" si="137"/>
        <v>6.2755321168350579E-18</v>
      </c>
      <c r="AS210" s="62">
        <f t="shared" si="138"/>
        <v>4.561759384729247E-3</v>
      </c>
      <c r="AT210" s="63">
        <f t="shared" si="139"/>
        <v>6.6013770247142353E-3</v>
      </c>
      <c r="AU210" s="64">
        <f t="shared" si="140"/>
        <v>-7.4629957897837072E-10</v>
      </c>
      <c r="AV210" s="65">
        <f t="shared" si="141"/>
        <v>-0.34557459505758614</v>
      </c>
      <c r="AW210" s="66">
        <f t="shared" si="142"/>
        <v>2.0809648684165357E-5</v>
      </c>
      <c r="AX210" s="66">
        <f t="shared" si="143"/>
        <v>0.47752451667305085</v>
      </c>
      <c r="AY210" s="67">
        <f t="shared" si="144"/>
        <v>5.5696306158329339E-19</v>
      </c>
      <c r="AZ210" s="67">
        <f t="shared" si="145"/>
        <v>4.6638307083722004E-18</v>
      </c>
      <c r="BA210" s="68">
        <f t="shared" si="146"/>
        <v>1.7889252489134304E-5</v>
      </c>
      <c r="BB210" s="69">
        <f t="shared" si="147"/>
        <v>-2.926665015601454E-12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53208443813974893</v>
      </c>
      <c r="P211" s="47">
        <f t="shared" si="114"/>
        <v>0.5285393823252249</v>
      </c>
      <c r="Q211" s="47">
        <f t="shared" si="115"/>
        <v>0.11506727297585097</v>
      </c>
      <c r="R211" s="43">
        <f t="shared" si="116"/>
        <v>0.69040903895228745</v>
      </c>
      <c r="S211" s="43">
        <f t="shared" si="117"/>
        <v>0.68580913261694199</v>
      </c>
      <c r="T211" s="7">
        <f t="shared" si="118"/>
        <v>2.1159138293951305E-5</v>
      </c>
      <c r="U211" s="36">
        <f t="shared" si="119"/>
        <v>1.9100324320430639E-9</v>
      </c>
      <c r="V211" s="36">
        <f t="shared" si="120"/>
        <v>2.5576429439424819E-9</v>
      </c>
      <c r="W211" s="37">
        <f t="shared" si="130"/>
        <v>4.1939937512262625E-19</v>
      </c>
      <c r="X211" s="37">
        <f t="shared" si="131"/>
        <v>-8.7189592584393107</v>
      </c>
      <c r="Y211" s="37">
        <f t="shared" si="131"/>
        <v>-8.5921600846810531</v>
      </c>
      <c r="Z211" s="7">
        <f t="shared" si="121"/>
        <v>4.1939937512262625E-19</v>
      </c>
      <c r="AA211" s="19">
        <f t="shared" si="122"/>
        <v>0.10749493808720056</v>
      </c>
      <c r="AB211" s="47">
        <f t="shared" si="123"/>
        <v>2.9025184534841761</v>
      </c>
      <c r="AC211" s="20">
        <f t="shared" si="124"/>
        <v>1.2333023710488561E-4</v>
      </c>
      <c r="AD211" s="20"/>
      <c r="AE211" s="29">
        <f t="shared" si="125"/>
        <v>2.5576429439424819E-9</v>
      </c>
      <c r="AF211" s="20"/>
      <c r="AG211" s="20"/>
      <c r="AI211" s="60">
        <f t="shared" si="126"/>
        <v>0.69040903895228745</v>
      </c>
      <c r="AJ211" s="61">
        <f t="shared" si="132"/>
        <v>0.47666464106702117</v>
      </c>
      <c r="AK211" s="61">
        <f t="shared" si="127"/>
        <v>0.68580913261694199</v>
      </c>
      <c r="AL211" s="61">
        <f t="shared" si="133"/>
        <v>0.47033416638080233</v>
      </c>
      <c r="AM211" s="61">
        <f t="shared" si="134"/>
        <v>0.47348882415476479</v>
      </c>
      <c r="AN211" s="61">
        <f t="shared" si="128"/>
        <v>1.9100324320430639E-9</v>
      </c>
      <c r="AO211" s="61">
        <f t="shared" si="135"/>
        <v>3.6482238914563411E-18</v>
      </c>
      <c r="AP211" s="61">
        <f t="shared" si="129"/>
        <v>2.5576429439424819E-9</v>
      </c>
      <c r="AQ211" s="61">
        <f t="shared" si="136"/>
        <v>6.5415374286987659E-18</v>
      </c>
      <c r="AR211" s="61">
        <f t="shared" si="137"/>
        <v>4.8851809725162402E-18</v>
      </c>
      <c r="AS211" s="62">
        <f t="shared" si="138"/>
        <v>4.5999063353454606E-3</v>
      </c>
      <c r="AT211" s="63">
        <f t="shared" si="139"/>
        <v>6.6625812754797223E-3</v>
      </c>
      <c r="AU211" s="64">
        <f t="shared" si="140"/>
        <v>-6.4761051189941803E-10</v>
      </c>
      <c r="AV211" s="65">
        <f t="shared" si="141"/>
        <v>-0.3390573379985502</v>
      </c>
      <c r="AW211" s="66">
        <f t="shared" si="142"/>
        <v>2.1159138293951305E-5</v>
      </c>
      <c r="AX211" s="66">
        <f t="shared" si="143"/>
        <v>0.47666464106702117</v>
      </c>
      <c r="AY211" s="67">
        <f t="shared" si="144"/>
        <v>4.1939937512262625E-19</v>
      </c>
      <c r="AZ211" s="67">
        <f t="shared" si="145"/>
        <v>3.6482238914563411E-18</v>
      </c>
      <c r="BA211" s="68">
        <f t="shared" si="146"/>
        <v>1.8038848373903767E-5</v>
      </c>
      <c r="BB211" s="69">
        <f t="shared" si="147"/>
        <v>-2.5396490662722274E-12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53161202892458859</v>
      </c>
      <c r="P212" s="47">
        <f t="shared" si="114"/>
        <v>0.52803900951668337</v>
      </c>
      <c r="Q212" s="47">
        <f t="shared" si="115"/>
        <v>0.11331514325565098</v>
      </c>
      <c r="R212" s="43">
        <f t="shared" si="116"/>
        <v>0.68979606182149344</v>
      </c>
      <c r="S212" s="43">
        <f t="shared" si="117"/>
        <v>0.68515987117439581</v>
      </c>
      <c r="T212" s="7">
        <f t="shared" si="118"/>
        <v>2.1494263716235614E-5</v>
      </c>
      <c r="U212" s="36">
        <f t="shared" si="119"/>
        <v>1.6893114900861085E-9</v>
      </c>
      <c r="V212" s="36">
        <f t="shared" si="120"/>
        <v>2.2509914102469152E-9</v>
      </c>
      <c r="W212" s="37">
        <f t="shared" si="130"/>
        <v>3.1548433271185022E-19</v>
      </c>
      <c r="X212" s="37">
        <f t="shared" si="131"/>
        <v>-8.7722902640152043</v>
      </c>
      <c r="Y212" s="37">
        <f t="shared" si="131"/>
        <v>-8.6476261622582467</v>
      </c>
      <c r="Z212" s="7">
        <f t="shared" si="121"/>
        <v>3.1548433271185022E-19</v>
      </c>
      <c r="AA212" s="19">
        <f t="shared" si="122"/>
        <v>0.10543061478032174</v>
      </c>
      <c r="AB212" s="47">
        <f t="shared" si="123"/>
        <v>2.9025275362080447</v>
      </c>
      <c r="AC212" s="20">
        <f t="shared" si="124"/>
        <v>1.1570089896714344E-4</v>
      </c>
      <c r="AD212" s="20"/>
      <c r="AE212" s="29">
        <f t="shared" si="125"/>
        <v>2.2509914102469152E-9</v>
      </c>
      <c r="AF212" s="20"/>
      <c r="AG212" s="20"/>
      <c r="AI212" s="60">
        <f t="shared" si="126"/>
        <v>0.68979606182149344</v>
      </c>
      <c r="AJ212" s="61">
        <f t="shared" si="132"/>
        <v>0.47581860690444161</v>
      </c>
      <c r="AK212" s="61">
        <f t="shared" si="127"/>
        <v>0.68515987117439581</v>
      </c>
      <c r="AL212" s="61">
        <f t="shared" si="133"/>
        <v>0.46944404906771464</v>
      </c>
      <c r="AM212" s="61">
        <f t="shared" si="134"/>
        <v>0.47262058085422004</v>
      </c>
      <c r="AN212" s="61">
        <f t="shared" si="128"/>
        <v>1.6893114900861085E-9</v>
      </c>
      <c r="AO212" s="61">
        <f t="shared" si="135"/>
        <v>2.8537733105369483E-18</v>
      </c>
      <c r="AP212" s="61">
        <f t="shared" si="129"/>
        <v>2.2509914102469152E-9</v>
      </c>
      <c r="AQ212" s="61">
        <f t="shared" si="136"/>
        <v>5.0669623290053961E-18</v>
      </c>
      <c r="AR212" s="61">
        <f t="shared" si="137"/>
        <v>3.8026256534152475E-18</v>
      </c>
      <c r="AS212" s="62">
        <f t="shared" si="138"/>
        <v>4.6361906470976377E-3</v>
      </c>
      <c r="AT212" s="63">
        <f t="shared" si="139"/>
        <v>6.7211033864925116E-3</v>
      </c>
      <c r="AU212" s="64">
        <f t="shared" si="140"/>
        <v>-5.6167992016080673E-10</v>
      </c>
      <c r="AV212" s="65">
        <f t="shared" si="141"/>
        <v>-0.33249043971883269</v>
      </c>
      <c r="AW212" s="66">
        <f t="shared" si="142"/>
        <v>2.1494263716235614E-5</v>
      </c>
      <c r="AX212" s="66">
        <f t="shared" si="143"/>
        <v>0.47581860690444161</v>
      </c>
      <c r="AY212" s="67">
        <f t="shared" si="144"/>
        <v>3.1548433271185022E-19</v>
      </c>
      <c r="AZ212" s="67">
        <f t="shared" si="145"/>
        <v>2.8537733105369483E-18</v>
      </c>
      <c r="BA212" s="68">
        <f t="shared" si="146"/>
        <v>1.8181139792539755E-5</v>
      </c>
      <c r="BB212" s="69">
        <f t="shared" si="147"/>
        <v>-2.2026663535717912E-12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53114680841880313</v>
      </c>
      <c r="P213" s="47">
        <f t="shared" si="114"/>
        <v>0.52754724143310139</v>
      </c>
      <c r="Q213" s="47">
        <f t="shared" si="115"/>
        <v>0.11158967590981073</v>
      </c>
      <c r="R213" s="43">
        <f t="shared" si="116"/>
        <v>0.68919241243940821</v>
      </c>
      <c r="S213" s="43">
        <f t="shared" si="117"/>
        <v>0.68452177483923471</v>
      </c>
      <c r="T213" s="7">
        <f t="shared" si="118"/>
        <v>2.1814855592154466E-5</v>
      </c>
      <c r="U213" s="36">
        <f t="shared" si="119"/>
        <v>1.4940956228474232E-9</v>
      </c>
      <c r="V213" s="36">
        <f t="shared" si="120"/>
        <v>1.9809861782333653E-9</v>
      </c>
      <c r="W213" s="37">
        <f t="shared" si="130"/>
        <v>2.3706241292403109E-19</v>
      </c>
      <c r="X213" s="37">
        <f t="shared" si="131"/>
        <v>-8.8256216065728079</v>
      </c>
      <c r="Y213" s="37">
        <f t="shared" si="131"/>
        <v>-8.7031185546168892</v>
      </c>
      <c r="Z213" s="7">
        <f t="shared" si="121"/>
        <v>2.3706241292403109E-19</v>
      </c>
      <c r="AA213" s="19">
        <f t="shared" si="122"/>
        <v>0.10340593455609491</v>
      </c>
      <c r="AB213" s="47">
        <f t="shared" si="123"/>
        <v>2.902536060980883</v>
      </c>
      <c r="AC213" s="20">
        <f t="shared" si="124"/>
        <v>1.0854023048575144E-4</v>
      </c>
      <c r="AD213" s="20"/>
      <c r="AE213" s="29">
        <f t="shared" si="125"/>
        <v>1.9809861782333653E-9</v>
      </c>
      <c r="AF213" s="20"/>
      <c r="AG213" s="20"/>
      <c r="AI213" s="60">
        <f t="shared" si="126"/>
        <v>0.68919241243940821</v>
      </c>
      <c r="AJ213" s="61">
        <f t="shared" si="132"/>
        <v>0.47498618136405135</v>
      </c>
      <c r="AK213" s="61">
        <f t="shared" si="127"/>
        <v>0.68452177483923471</v>
      </c>
      <c r="AL213" s="61">
        <f t="shared" si="133"/>
        <v>0.46857006022905595</v>
      </c>
      <c r="AM213" s="61">
        <f t="shared" si="134"/>
        <v>0.47176721336875754</v>
      </c>
      <c r="AN213" s="61">
        <f t="shared" si="128"/>
        <v>1.4940956228474232E-9</v>
      </c>
      <c r="AO213" s="61">
        <f t="shared" si="135"/>
        <v>2.2323217302118296E-18</v>
      </c>
      <c r="AP213" s="61">
        <f t="shared" si="129"/>
        <v>1.9809861782333653E-9</v>
      </c>
      <c r="AQ213" s="61">
        <f t="shared" si="136"/>
        <v>3.9243062383516348E-18</v>
      </c>
      <c r="AR213" s="61">
        <f t="shared" si="137"/>
        <v>2.9597827778197166E-18</v>
      </c>
      <c r="AS213" s="62">
        <f t="shared" si="138"/>
        <v>4.6706376001734995E-3</v>
      </c>
      <c r="AT213" s="63">
        <f t="shared" si="139"/>
        <v>6.7769718816864197E-3</v>
      </c>
      <c r="AU213" s="64">
        <f t="shared" si="140"/>
        <v>-4.8689055538594205E-10</v>
      </c>
      <c r="AV213" s="65">
        <f t="shared" si="141"/>
        <v>-0.32587643517623988</v>
      </c>
      <c r="AW213" s="66">
        <f t="shared" si="142"/>
        <v>2.1814855592154466E-5</v>
      </c>
      <c r="AX213" s="66">
        <f t="shared" si="143"/>
        <v>0.47498618136405135</v>
      </c>
      <c r="AY213" s="67">
        <f t="shared" si="144"/>
        <v>2.3706241292403109E-19</v>
      </c>
      <c r="AZ213" s="67">
        <f t="shared" si="145"/>
        <v>2.2323217302118296E-18</v>
      </c>
      <c r="BA213" s="68">
        <f t="shared" si="146"/>
        <v>1.8316225883033332E-5</v>
      </c>
      <c r="BB213" s="69">
        <f t="shared" si="147"/>
        <v>-1.9093747270036943E-12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53068866757565181</v>
      </c>
      <c r="P214" s="47">
        <f t="shared" si="114"/>
        <v>0.52706394907770793</v>
      </c>
      <c r="Q214" s="47">
        <f t="shared" si="115"/>
        <v>0.10989046649229227</v>
      </c>
      <c r="R214" s="43">
        <f t="shared" si="116"/>
        <v>0.68859794931184382</v>
      </c>
      <c r="S214" s="43">
        <f t="shared" si="117"/>
        <v>0.68389467623100109</v>
      </c>
      <c r="T214" s="7">
        <f t="shared" si="118"/>
        <v>2.2120777672979857E-5</v>
      </c>
      <c r="U214" s="36">
        <f t="shared" si="119"/>
        <v>1.321437825007563E-9</v>
      </c>
      <c r="V214" s="36">
        <f t="shared" si="120"/>
        <v>1.7432643104859945E-9</v>
      </c>
      <c r="W214" s="37">
        <f t="shared" si="130"/>
        <v>1.7793758385108536E-19</v>
      </c>
      <c r="X214" s="37">
        <f t="shared" si="131"/>
        <v>-8.878953266048244</v>
      </c>
      <c r="Y214" s="37">
        <f t="shared" si="131"/>
        <v>-8.7586367609777174</v>
      </c>
      <c r="Z214" s="7">
        <f t="shared" si="121"/>
        <v>1.7793758385108536E-19</v>
      </c>
      <c r="AA214" s="19">
        <f t="shared" si="122"/>
        <v>0.10142013611225935</v>
      </c>
      <c r="AB214" s="47">
        <f t="shared" si="123"/>
        <v>2.9025440617634226</v>
      </c>
      <c r="AC214" s="20">
        <f t="shared" si="124"/>
        <v>1.0181970520672648E-4</v>
      </c>
      <c r="AD214" s="20"/>
      <c r="AE214" s="29">
        <f t="shared" si="125"/>
        <v>1.7432643104859945E-9</v>
      </c>
      <c r="AF214" s="20"/>
      <c r="AG214" s="20"/>
      <c r="AI214" s="60">
        <f t="shared" si="126"/>
        <v>0.68859794931184382</v>
      </c>
      <c r="AJ214" s="61">
        <f t="shared" si="132"/>
        <v>0.47416713579647662</v>
      </c>
      <c r="AK214" s="61">
        <f t="shared" si="127"/>
        <v>0.68389467623100109</v>
      </c>
      <c r="AL214" s="61">
        <f t="shared" si="133"/>
        <v>0.46771192817710583</v>
      </c>
      <c r="AM214" s="61">
        <f t="shared" si="134"/>
        <v>0.4709284715979547</v>
      </c>
      <c r="AN214" s="61">
        <f t="shared" si="128"/>
        <v>1.321437825007563E-9</v>
      </c>
      <c r="AO214" s="61">
        <f t="shared" si="135"/>
        <v>1.7461979253607185E-18</v>
      </c>
      <c r="AP214" s="61">
        <f t="shared" si="129"/>
        <v>1.7432643104859945E-9</v>
      </c>
      <c r="AQ214" s="61">
        <f t="shared" si="136"/>
        <v>3.0389704562142099E-18</v>
      </c>
      <c r="AR214" s="61">
        <f t="shared" si="137"/>
        <v>2.3036153988619213E-18</v>
      </c>
      <c r="AS214" s="62">
        <f t="shared" si="138"/>
        <v>4.7032730808427292E-3</v>
      </c>
      <c r="AT214" s="63">
        <f t="shared" si="139"/>
        <v>6.8302165081133119E-3</v>
      </c>
      <c r="AU214" s="64">
        <f t="shared" si="140"/>
        <v>-4.2182648547843148E-10</v>
      </c>
      <c r="AV214" s="65">
        <f t="shared" si="141"/>
        <v>-0.31921780767552743</v>
      </c>
      <c r="AW214" s="66">
        <f t="shared" si="142"/>
        <v>2.2120777672979857E-5</v>
      </c>
      <c r="AX214" s="66">
        <f t="shared" si="143"/>
        <v>0.47416713579647662</v>
      </c>
      <c r="AY214" s="67">
        <f t="shared" si="144"/>
        <v>1.7793758385108536E-19</v>
      </c>
      <c r="AZ214" s="67">
        <f t="shared" si="145"/>
        <v>1.7461979253607185E-18</v>
      </c>
      <c r="BA214" s="68">
        <f t="shared" si="146"/>
        <v>1.8444208160167565E-5</v>
      </c>
      <c r="BB214" s="69">
        <f t="shared" si="147"/>
        <v>-1.6542215116801235E-12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53023749897706773</v>
      </c>
      <c r="P215" s="47">
        <f t="shared" si="114"/>
        <v>0.52658900465911618</v>
      </c>
      <c r="Q215" s="47">
        <f t="shared" si="115"/>
        <v>0.10821711659768463</v>
      </c>
      <c r="R215" s="43">
        <f t="shared" si="116"/>
        <v>0.68801253305790688</v>
      </c>
      <c r="S215" s="43">
        <f t="shared" si="117"/>
        <v>0.68327840953329033</v>
      </c>
      <c r="T215" s="7">
        <f t="shared" si="118"/>
        <v>2.2411925546327838E-5</v>
      </c>
      <c r="U215" s="36">
        <f t="shared" si="119"/>
        <v>1.168731572649392E-9</v>
      </c>
      <c r="V215" s="36">
        <f t="shared" si="120"/>
        <v>1.5339800447616084E-9</v>
      </c>
      <c r="W215" s="37">
        <f t="shared" si="130"/>
        <v>1.3340644638030852E-19</v>
      </c>
      <c r="X215" s="37">
        <f t="shared" si="131"/>
        <v>-8.9322852235716397</v>
      </c>
      <c r="Y215" s="37">
        <f t="shared" si="131"/>
        <v>-8.814180290000003</v>
      </c>
      <c r="Z215" s="7">
        <f t="shared" si="121"/>
        <v>1.3340644638030852E-19</v>
      </c>
      <c r="AA215" s="19">
        <f t="shared" si="122"/>
        <v>9.947247276653455E-2</v>
      </c>
      <c r="AB215" s="47">
        <f t="shared" si="123"/>
        <v>2.9025515704744835</v>
      </c>
      <c r="AC215" s="20">
        <f t="shared" si="124"/>
        <v>9.5512511848067487E-5</v>
      </c>
      <c r="AD215" s="20"/>
      <c r="AE215" s="29">
        <f t="shared" si="125"/>
        <v>1.5339800447616084E-9</v>
      </c>
      <c r="AF215" s="20"/>
      <c r="AG215" s="20"/>
      <c r="AI215" s="60">
        <f t="shared" si="126"/>
        <v>0.68801253305790688</v>
      </c>
      <c r="AJ215" s="61">
        <f t="shared" si="132"/>
        <v>0.4733612456447574</v>
      </c>
      <c r="AK215" s="61">
        <f t="shared" si="127"/>
        <v>0.68327840953329033</v>
      </c>
      <c r="AL215" s="61">
        <f t="shared" si="133"/>
        <v>0.46686938493434282</v>
      </c>
      <c r="AM215" s="61">
        <f t="shared" si="134"/>
        <v>0.47010410932677693</v>
      </c>
      <c r="AN215" s="61">
        <f t="shared" si="128"/>
        <v>1.168731572649392E-9</v>
      </c>
      <c r="AO215" s="61">
        <f t="shared" si="135"/>
        <v>1.365933488907521E-18</v>
      </c>
      <c r="AP215" s="61">
        <f t="shared" si="129"/>
        <v>1.5339800447616084E-9</v>
      </c>
      <c r="AQ215" s="61">
        <f t="shared" si="136"/>
        <v>2.3530947777268262E-18</v>
      </c>
      <c r="AR215" s="61">
        <f t="shared" si="137"/>
        <v>1.7928109101270194E-18</v>
      </c>
      <c r="AS215" s="62">
        <f t="shared" si="138"/>
        <v>4.7341235246165514E-3</v>
      </c>
      <c r="AT215" s="63">
        <f t="shared" si="139"/>
        <v>6.8808681486883638E-3</v>
      </c>
      <c r="AU215" s="64">
        <f t="shared" si="140"/>
        <v>-3.6524847211221641E-10</v>
      </c>
      <c r="AV215" s="65">
        <f t="shared" si="141"/>
        <v>-0.31251698906724695</v>
      </c>
      <c r="AW215" s="66">
        <f t="shared" si="142"/>
        <v>2.2411925546327838E-5</v>
      </c>
      <c r="AX215" s="66">
        <f t="shared" si="143"/>
        <v>0.4733612456447574</v>
      </c>
      <c r="AY215" s="67">
        <f t="shared" si="144"/>
        <v>1.3340644638030852E-19</v>
      </c>
      <c r="AZ215" s="67">
        <f t="shared" si="145"/>
        <v>1.365933488907521E-18</v>
      </c>
      <c r="BA215" s="68">
        <f t="shared" si="146"/>
        <v>1.8565190292613927E-5</v>
      </c>
      <c r="BB215" s="69">
        <f t="shared" si="147"/>
        <v>-1.4323469494596722E-12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47.75809929696501</v>
      </c>
      <c r="AK216" s="72"/>
      <c r="AL216" s="71">
        <f>SUM(AL11:AL215)</f>
        <v>146.59714752604191</v>
      </c>
      <c r="AM216" s="71">
        <f>SUM(AM11:AM215)</f>
        <v>147.17476353910632</v>
      </c>
      <c r="AN216" s="72" t="s">
        <v>66</v>
      </c>
      <c r="AO216" s="71">
        <f>SUM(AO11:AO215)</f>
        <v>3.4677954979725234</v>
      </c>
      <c r="AP216" s="72"/>
      <c r="AQ216" s="71">
        <f>SUM(AQ11:AQ215)</f>
        <v>10.831026598539461</v>
      </c>
      <c r="AR216" s="71">
        <f>SUM(AR11:AR215)</f>
        <v>6.0908003001819759</v>
      </c>
      <c r="AS216" s="72"/>
      <c r="AT216" s="71">
        <f>SUM(AT11:AT215)</f>
        <v>0.72058937909503296</v>
      </c>
      <c r="AU216" s="72"/>
      <c r="AV216" s="71">
        <f t="shared" ref="AV216:BB216" si="148">SUM(AV11:AV215)</f>
        <v>-80.393537321800551</v>
      </c>
      <c r="AW216" s="71">
        <f t="shared" si="148"/>
        <v>5.7197447946545606E-3</v>
      </c>
      <c r="AX216" s="71">
        <f t="shared" si="148"/>
        <v>147.75809929696501</v>
      </c>
      <c r="AY216" s="71">
        <f t="shared" si="148"/>
        <v>2.1172214961480309</v>
      </c>
      <c r="AZ216" s="71">
        <f t="shared" si="148"/>
        <v>3.4677954979725234</v>
      </c>
      <c r="BA216" s="71">
        <f t="shared" si="148"/>
        <v>2.5214482938534853E-3</v>
      </c>
      <c r="BB216" s="73">
        <f t="shared" si="148"/>
        <v>-3.0196010265641737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65</vt:i4>
      </vt:variant>
      <vt:variant>
        <vt:lpstr>Intervalos nomeados</vt:lpstr>
      </vt:variant>
      <vt:variant>
        <vt:i4>1235</vt:i4>
      </vt:variant>
    </vt:vector>
  </HeadingPairs>
  <TitlesOfParts>
    <vt:vector size="1300" baseType="lpstr">
      <vt:lpstr>Converter (Immediate)</vt:lpstr>
      <vt:lpstr>1280</vt:lpstr>
      <vt:lpstr>1331</vt:lpstr>
      <vt:lpstr>1370</vt:lpstr>
      <vt:lpstr>1400</vt:lpstr>
      <vt:lpstr>1465</vt:lpstr>
      <vt:lpstr>1490</vt:lpstr>
      <vt:lpstr>2160</vt:lpstr>
      <vt:lpstr>2161</vt:lpstr>
      <vt:lpstr>2171</vt:lpstr>
      <vt:lpstr>2217</vt:lpstr>
      <vt:lpstr>2231</vt:lpstr>
      <vt:lpstr>2321</vt:lpstr>
      <vt:lpstr>2334</vt:lpstr>
      <vt:lpstr>2340</vt:lpstr>
      <vt:lpstr>2350</vt:lpstr>
      <vt:lpstr>2361</vt:lpstr>
      <vt:lpstr>2460</vt:lpstr>
      <vt:lpstr>2570</vt:lpstr>
      <vt:lpstr>2571</vt:lpstr>
      <vt:lpstr>2572</vt:lpstr>
      <vt:lpstr>2592</vt:lpstr>
      <vt:lpstr>2593</vt:lpstr>
      <vt:lpstr>2600</vt:lpstr>
      <vt:lpstr>2610</vt:lpstr>
      <vt:lpstr>2620</vt:lpstr>
      <vt:lpstr>2691</vt:lpstr>
      <vt:lpstr>2750</vt:lpstr>
      <vt:lpstr>3110</vt:lpstr>
      <vt:lpstr>3130</vt:lpstr>
      <vt:lpstr>3340</vt:lpstr>
      <vt:lpstr>4001</vt:lpstr>
      <vt:lpstr>4011</vt:lpstr>
      <vt:lpstr>4020</vt:lpstr>
      <vt:lpstr>4050</vt:lpstr>
      <vt:lpstr>4060</vt:lpstr>
      <vt:lpstr>4080</vt:lpstr>
      <vt:lpstr>4081</vt:lpstr>
      <vt:lpstr>4141</vt:lpstr>
      <vt:lpstr>4340</vt:lpstr>
      <vt:lpstr>4881</vt:lpstr>
      <vt:lpstr>C1</vt:lpstr>
      <vt:lpstr>C2</vt:lpstr>
      <vt:lpstr>C3</vt:lpstr>
      <vt:lpstr>C4</vt:lpstr>
      <vt:lpstr>C5</vt:lpstr>
      <vt:lpstr>C6</vt:lpstr>
      <vt:lpstr>Situação 1 n=2.0</vt:lpstr>
      <vt:lpstr>Situação 1 n=1.5</vt:lpstr>
      <vt:lpstr>Situação 1 n=1.2</vt:lpstr>
      <vt:lpstr>Situação 1 l = 3.5</vt:lpstr>
      <vt:lpstr>Situação 1 l = 2.0</vt:lpstr>
      <vt:lpstr>Situação 1 l = 0.5</vt:lpstr>
      <vt:lpstr>Situação 2 alfa = 1.5</vt:lpstr>
      <vt:lpstr>Situação 2 alfa = 15</vt:lpstr>
      <vt:lpstr>Situação 2 alfa = 50</vt:lpstr>
      <vt:lpstr>Situação 2 tetar = 0.5</vt:lpstr>
      <vt:lpstr>Situação 2 tetar = 0.25</vt:lpstr>
      <vt:lpstr>Situação 2 tetar = 0.05</vt:lpstr>
      <vt:lpstr>Situação 2 0.4, alfa =1.5</vt:lpstr>
      <vt:lpstr>Situação 2 0.5, alfa =15</vt:lpstr>
      <vt:lpstr>Situação 2 0.5, alfa =50</vt:lpstr>
      <vt:lpstr>Situação 2 l =-3</vt:lpstr>
      <vt:lpstr>Situação 2 l =-1.5</vt:lpstr>
      <vt:lpstr>Situação 2 l =0.5</vt:lpstr>
      <vt:lpstr>'1280'!a</vt:lpstr>
      <vt:lpstr>'1331'!a</vt:lpstr>
      <vt:lpstr>'1370'!a</vt:lpstr>
      <vt:lpstr>'1400'!a</vt:lpstr>
      <vt:lpstr>'1465'!a</vt:lpstr>
      <vt:lpstr>'1490'!a</vt:lpstr>
      <vt:lpstr>'2160'!a</vt:lpstr>
      <vt:lpstr>'2161'!a</vt:lpstr>
      <vt:lpstr>'2171'!a</vt:lpstr>
      <vt:lpstr>'2217'!a</vt:lpstr>
      <vt:lpstr>'2231'!a</vt:lpstr>
      <vt:lpstr>'2321'!a</vt:lpstr>
      <vt:lpstr>'2334'!a</vt:lpstr>
      <vt:lpstr>'2340'!a</vt:lpstr>
      <vt:lpstr>'2350'!a</vt:lpstr>
      <vt:lpstr>'2361'!a</vt:lpstr>
      <vt:lpstr>'2460'!a</vt:lpstr>
      <vt:lpstr>'2570'!a</vt:lpstr>
      <vt:lpstr>'2571'!a</vt:lpstr>
      <vt:lpstr>'2572'!a</vt:lpstr>
      <vt:lpstr>'2592'!a</vt:lpstr>
      <vt:lpstr>'2593'!a</vt:lpstr>
      <vt:lpstr>'2600'!a</vt:lpstr>
      <vt:lpstr>'2610'!a</vt:lpstr>
      <vt:lpstr>'2620'!a</vt:lpstr>
      <vt:lpstr>'2691'!a</vt:lpstr>
      <vt:lpstr>'2750'!a</vt:lpstr>
      <vt:lpstr>'3110'!a</vt:lpstr>
      <vt:lpstr>'3130'!a</vt:lpstr>
      <vt:lpstr>'3340'!a</vt:lpstr>
      <vt:lpstr>'4001'!a</vt:lpstr>
      <vt:lpstr>'4011'!a</vt:lpstr>
      <vt:lpstr>'4020'!a</vt:lpstr>
      <vt:lpstr>'4050'!a</vt:lpstr>
      <vt:lpstr>'4060'!a</vt:lpstr>
      <vt:lpstr>'4080'!a</vt:lpstr>
      <vt:lpstr>'4081'!a</vt:lpstr>
      <vt:lpstr>'4141'!a</vt:lpstr>
      <vt:lpstr>'4340'!a</vt:lpstr>
      <vt:lpstr>'4881'!a</vt:lpstr>
      <vt:lpstr>'C1'!a</vt:lpstr>
      <vt:lpstr>'C2'!a</vt:lpstr>
      <vt:lpstr>'C3'!a</vt:lpstr>
      <vt:lpstr>'C4'!a</vt:lpstr>
      <vt:lpstr>'C5'!a</vt:lpstr>
      <vt:lpstr>'C6'!a</vt:lpstr>
      <vt:lpstr>'Converter (Immediate)'!a</vt:lpstr>
      <vt:lpstr>'Situação 1 l = 0.5'!a</vt:lpstr>
      <vt:lpstr>'Situação 1 l = 2.0'!a</vt:lpstr>
      <vt:lpstr>'Situação 1 l = 3.5'!a</vt:lpstr>
      <vt:lpstr>'Situação 1 n=1.2'!a</vt:lpstr>
      <vt:lpstr>'Situação 1 n=1.5'!a</vt:lpstr>
      <vt:lpstr>'Situação 1 n=2.0'!a</vt:lpstr>
      <vt:lpstr>'Situação 2 0.4, alfa =1.5'!a</vt:lpstr>
      <vt:lpstr>'Situação 2 0.5, alfa =15'!a</vt:lpstr>
      <vt:lpstr>'Situação 2 0.5, alfa =50'!a</vt:lpstr>
      <vt:lpstr>'Situação 2 alfa = 1.5'!a</vt:lpstr>
      <vt:lpstr>'Situação 2 alfa = 15'!a</vt:lpstr>
      <vt:lpstr>'Situação 2 alfa = 50'!a</vt:lpstr>
      <vt:lpstr>'Situação 2 l =0.5'!a</vt:lpstr>
      <vt:lpstr>'Situação 2 l =-1.5'!a</vt:lpstr>
      <vt:lpstr>'Situação 2 l =-3'!a</vt:lpstr>
      <vt:lpstr>'Situação 2 tetar = 0.05'!a</vt:lpstr>
      <vt:lpstr>'Situação 2 tetar = 0.25'!a</vt:lpstr>
      <vt:lpstr>'Situação 2 tetar = 0.5'!a</vt:lpstr>
      <vt:lpstr>'1280'!k</vt:lpstr>
      <vt:lpstr>'1331'!k</vt:lpstr>
      <vt:lpstr>'1370'!k</vt:lpstr>
      <vt:lpstr>'1400'!k</vt:lpstr>
      <vt:lpstr>'1465'!k</vt:lpstr>
      <vt:lpstr>'1490'!k</vt:lpstr>
      <vt:lpstr>'2160'!k</vt:lpstr>
      <vt:lpstr>'2161'!k</vt:lpstr>
      <vt:lpstr>'2171'!k</vt:lpstr>
      <vt:lpstr>'2217'!k</vt:lpstr>
      <vt:lpstr>'2231'!k</vt:lpstr>
      <vt:lpstr>'2321'!k</vt:lpstr>
      <vt:lpstr>'2334'!k</vt:lpstr>
      <vt:lpstr>'2340'!k</vt:lpstr>
      <vt:lpstr>'2350'!k</vt:lpstr>
      <vt:lpstr>'2361'!k</vt:lpstr>
      <vt:lpstr>'2460'!k</vt:lpstr>
      <vt:lpstr>'2570'!k</vt:lpstr>
      <vt:lpstr>'2571'!k</vt:lpstr>
      <vt:lpstr>'2572'!k</vt:lpstr>
      <vt:lpstr>'2592'!k</vt:lpstr>
      <vt:lpstr>'2593'!k</vt:lpstr>
      <vt:lpstr>'2600'!k</vt:lpstr>
      <vt:lpstr>'2610'!k</vt:lpstr>
      <vt:lpstr>'2620'!k</vt:lpstr>
      <vt:lpstr>'2691'!k</vt:lpstr>
      <vt:lpstr>'2750'!k</vt:lpstr>
      <vt:lpstr>'3110'!k</vt:lpstr>
      <vt:lpstr>'3130'!k</vt:lpstr>
      <vt:lpstr>'3340'!k</vt:lpstr>
      <vt:lpstr>'4001'!k</vt:lpstr>
      <vt:lpstr>'4011'!k</vt:lpstr>
      <vt:lpstr>'4020'!k</vt:lpstr>
      <vt:lpstr>'4050'!k</vt:lpstr>
      <vt:lpstr>'4060'!k</vt:lpstr>
      <vt:lpstr>'4080'!k</vt:lpstr>
      <vt:lpstr>'4081'!k</vt:lpstr>
      <vt:lpstr>'4141'!k</vt:lpstr>
      <vt:lpstr>'4340'!k</vt:lpstr>
      <vt:lpstr>'4881'!k</vt:lpstr>
      <vt:lpstr>'C1'!k</vt:lpstr>
      <vt:lpstr>'C2'!k</vt:lpstr>
      <vt:lpstr>'C3'!k</vt:lpstr>
      <vt:lpstr>'C4'!k</vt:lpstr>
      <vt:lpstr>'C5'!k</vt:lpstr>
      <vt:lpstr>'C6'!k</vt:lpstr>
      <vt:lpstr>'Converter (Immediate)'!k</vt:lpstr>
      <vt:lpstr>'Situação 1 l = 0.5'!k</vt:lpstr>
      <vt:lpstr>'Situação 1 l = 2.0'!k</vt:lpstr>
      <vt:lpstr>'Situação 1 l = 3.5'!k</vt:lpstr>
      <vt:lpstr>'Situação 1 n=1.2'!k</vt:lpstr>
      <vt:lpstr>'Situação 1 n=1.5'!k</vt:lpstr>
      <vt:lpstr>'Situação 1 n=2.0'!k</vt:lpstr>
      <vt:lpstr>'Situação 2 0.4, alfa =1.5'!k</vt:lpstr>
      <vt:lpstr>'Situação 2 0.5, alfa =15'!k</vt:lpstr>
      <vt:lpstr>'Situação 2 0.5, alfa =50'!k</vt:lpstr>
      <vt:lpstr>'Situação 2 alfa = 1.5'!k</vt:lpstr>
      <vt:lpstr>'Situação 2 alfa = 15'!k</vt:lpstr>
      <vt:lpstr>'Situação 2 alfa = 50'!k</vt:lpstr>
      <vt:lpstr>'Situação 2 l =0.5'!k</vt:lpstr>
      <vt:lpstr>'Situação 2 l =-1.5'!k</vt:lpstr>
      <vt:lpstr>'Situação 2 l =-3'!k</vt:lpstr>
      <vt:lpstr>'Situação 2 tetar = 0.05'!k</vt:lpstr>
      <vt:lpstr>'Situação 2 tetar = 0.25'!k</vt:lpstr>
      <vt:lpstr>'Situação 2 tetar = 0.5'!k</vt:lpstr>
      <vt:lpstr>'1280'!k0</vt:lpstr>
      <vt:lpstr>'1331'!k0</vt:lpstr>
      <vt:lpstr>'1370'!k0</vt:lpstr>
      <vt:lpstr>'1400'!k0</vt:lpstr>
      <vt:lpstr>'1465'!k0</vt:lpstr>
      <vt:lpstr>'1490'!k0</vt:lpstr>
      <vt:lpstr>'2160'!k0</vt:lpstr>
      <vt:lpstr>'2161'!k0</vt:lpstr>
      <vt:lpstr>'2171'!k0</vt:lpstr>
      <vt:lpstr>'2217'!k0</vt:lpstr>
      <vt:lpstr>'2231'!k0</vt:lpstr>
      <vt:lpstr>'2321'!k0</vt:lpstr>
      <vt:lpstr>'2334'!k0</vt:lpstr>
      <vt:lpstr>'2340'!k0</vt:lpstr>
      <vt:lpstr>'2350'!k0</vt:lpstr>
      <vt:lpstr>'2361'!k0</vt:lpstr>
      <vt:lpstr>'2460'!k0</vt:lpstr>
      <vt:lpstr>'2570'!k0</vt:lpstr>
      <vt:lpstr>'2571'!k0</vt:lpstr>
      <vt:lpstr>'2572'!k0</vt:lpstr>
      <vt:lpstr>'2592'!k0</vt:lpstr>
      <vt:lpstr>'2593'!k0</vt:lpstr>
      <vt:lpstr>'2600'!k0</vt:lpstr>
      <vt:lpstr>'2610'!k0</vt:lpstr>
      <vt:lpstr>'2620'!k0</vt:lpstr>
      <vt:lpstr>'2691'!k0</vt:lpstr>
      <vt:lpstr>'2750'!k0</vt:lpstr>
      <vt:lpstr>'3110'!k0</vt:lpstr>
      <vt:lpstr>'3130'!k0</vt:lpstr>
      <vt:lpstr>'3340'!k0</vt:lpstr>
      <vt:lpstr>'4001'!k0</vt:lpstr>
      <vt:lpstr>'4011'!k0</vt:lpstr>
      <vt:lpstr>'4020'!k0</vt:lpstr>
      <vt:lpstr>'4050'!k0</vt:lpstr>
      <vt:lpstr>'4060'!k0</vt:lpstr>
      <vt:lpstr>'4080'!k0</vt:lpstr>
      <vt:lpstr>'4081'!k0</vt:lpstr>
      <vt:lpstr>'4141'!k0</vt:lpstr>
      <vt:lpstr>'4340'!k0</vt:lpstr>
      <vt:lpstr>'4881'!k0</vt:lpstr>
      <vt:lpstr>'C1'!k0</vt:lpstr>
      <vt:lpstr>'C2'!k0</vt:lpstr>
      <vt:lpstr>'C3'!k0</vt:lpstr>
      <vt:lpstr>'C4'!k0</vt:lpstr>
      <vt:lpstr>'C5'!k0</vt:lpstr>
      <vt:lpstr>'C6'!k0</vt:lpstr>
      <vt:lpstr>'Converter (Immediate)'!k0</vt:lpstr>
      <vt:lpstr>'Situação 1 l = 0.5'!k0</vt:lpstr>
      <vt:lpstr>'Situação 1 l = 2.0'!k0</vt:lpstr>
      <vt:lpstr>'Situação 1 l = 3.5'!k0</vt:lpstr>
      <vt:lpstr>'Situação 1 n=1.2'!k0</vt:lpstr>
      <vt:lpstr>'Situação 1 n=1.5'!k0</vt:lpstr>
      <vt:lpstr>'Situação 1 n=2.0'!k0</vt:lpstr>
      <vt:lpstr>'Situação 2 0.4, alfa =1.5'!k0</vt:lpstr>
      <vt:lpstr>'Situação 2 0.5, alfa =15'!k0</vt:lpstr>
      <vt:lpstr>'Situação 2 0.5, alfa =50'!k0</vt:lpstr>
      <vt:lpstr>'Situação 2 alfa = 1.5'!k0</vt:lpstr>
      <vt:lpstr>'Situação 2 alfa = 15'!k0</vt:lpstr>
      <vt:lpstr>'Situação 2 alfa = 50'!k0</vt:lpstr>
      <vt:lpstr>'Situação 2 l =0.5'!k0</vt:lpstr>
      <vt:lpstr>'Situação 2 l =-1.5'!k0</vt:lpstr>
      <vt:lpstr>'Situação 2 l =-3'!k0</vt:lpstr>
      <vt:lpstr>'Situação 2 tetar = 0.05'!k0</vt:lpstr>
      <vt:lpstr>'Situação 2 tetar = 0.25'!k0</vt:lpstr>
      <vt:lpstr>'Situação 2 tetar = 0.5'!k0</vt:lpstr>
      <vt:lpstr>'1280'!k1_</vt:lpstr>
      <vt:lpstr>'1331'!k1_</vt:lpstr>
      <vt:lpstr>'1370'!k1_</vt:lpstr>
      <vt:lpstr>'1400'!k1_</vt:lpstr>
      <vt:lpstr>'1465'!k1_</vt:lpstr>
      <vt:lpstr>'1490'!k1_</vt:lpstr>
      <vt:lpstr>'2160'!k1_</vt:lpstr>
      <vt:lpstr>'2161'!k1_</vt:lpstr>
      <vt:lpstr>'2171'!k1_</vt:lpstr>
      <vt:lpstr>'2217'!k1_</vt:lpstr>
      <vt:lpstr>'2231'!k1_</vt:lpstr>
      <vt:lpstr>'2321'!k1_</vt:lpstr>
      <vt:lpstr>'2334'!k1_</vt:lpstr>
      <vt:lpstr>'2340'!k1_</vt:lpstr>
      <vt:lpstr>'2350'!k1_</vt:lpstr>
      <vt:lpstr>'2361'!k1_</vt:lpstr>
      <vt:lpstr>'2460'!k1_</vt:lpstr>
      <vt:lpstr>'2570'!k1_</vt:lpstr>
      <vt:lpstr>'2571'!k1_</vt:lpstr>
      <vt:lpstr>'2572'!k1_</vt:lpstr>
      <vt:lpstr>'2592'!k1_</vt:lpstr>
      <vt:lpstr>'2593'!k1_</vt:lpstr>
      <vt:lpstr>'2600'!k1_</vt:lpstr>
      <vt:lpstr>'2610'!k1_</vt:lpstr>
      <vt:lpstr>'2620'!k1_</vt:lpstr>
      <vt:lpstr>'2691'!k1_</vt:lpstr>
      <vt:lpstr>'2750'!k1_</vt:lpstr>
      <vt:lpstr>'3110'!k1_</vt:lpstr>
      <vt:lpstr>'3130'!k1_</vt:lpstr>
      <vt:lpstr>'3340'!k1_</vt:lpstr>
      <vt:lpstr>'4001'!k1_</vt:lpstr>
      <vt:lpstr>'4011'!k1_</vt:lpstr>
      <vt:lpstr>'4020'!k1_</vt:lpstr>
      <vt:lpstr>'4050'!k1_</vt:lpstr>
      <vt:lpstr>'4060'!k1_</vt:lpstr>
      <vt:lpstr>'4080'!k1_</vt:lpstr>
      <vt:lpstr>'4081'!k1_</vt:lpstr>
      <vt:lpstr>'4141'!k1_</vt:lpstr>
      <vt:lpstr>'4340'!k1_</vt:lpstr>
      <vt:lpstr>'4881'!k1_</vt:lpstr>
      <vt:lpstr>'C1'!k1_</vt:lpstr>
      <vt:lpstr>'C2'!k1_</vt:lpstr>
      <vt:lpstr>'C3'!k1_</vt:lpstr>
      <vt:lpstr>'C4'!k1_</vt:lpstr>
      <vt:lpstr>'C5'!k1_</vt:lpstr>
      <vt:lpstr>'C6'!k1_</vt:lpstr>
      <vt:lpstr>'Converter (Immediate)'!k1_</vt:lpstr>
      <vt:lpstr>'Situação 1 l = 0.5'!k1_</vt:lpstr>
      <vt:lpstr>'Situação 1 l = 2.0'!k1_</vt:lpstr>
      <vt:lpstr>'Situação 1 l = 3.5'!k1_</vt:lpstr>
      <vt:lpstr>'Situação 1 n=1.2'!k1_</vt:lpstr>
      <vt:lpstr>'Situação 1 n=1.5'!k1_</vt:lpstr>
      <vt:lpstr>'Situação 1 n=2.0'!k1_</vt:lpstr>
      <vt:lpstr>'Situação 2 0.4, alfa =1.5'!k1_</vt:lpstr>
      <vt:lpstr>'Situação 2 0.5, alfa =15'!k1_</vt:lpstr>
      <vt:lpstr>'Situação 2 0.5, alfa =50'!k1_</vt:lpstr>
      <vt:lpstr>'Situação 2 alfa = 1.5'!k1_</vt:lpstr>
      <vt:lpstr>'Situação 2 alfa = 15'!k1_</vt:lpstr>
      <vt:lpstr>'Situação 2 alfa = 50'!k1_</vt:lpstr>
      <vt:lpstr>'Situação 2 l =0.5'!k1_</vt:lpstr>
      <vt:lpstr>'Situação 2 l =-1.5'!k1_</vt:lpstr>
      <vt:lpstr>'Situação 2 l =-3'!k1_</vt:lpstr>
      <vt:lpstr>'Situação 2 tetar = 0.05'!k1_</vt:lpstr>
      <vt:lpstr>'Situação 2 tetar = 0.25'!k1_</vt:lpstr>
      <vt:lpstr>'Situação 2 tetar = 0.5'!k1_</vt:lpstr>
      <vt:lpstr>'1280'!k1__</vt:lpstr>
      <vt:lpstr>'1331'!k1__</vt:lpstr>
      <vt:lpstr>'1370'!k1__</vt:lpstr>
      <vt:lpstr>'1400'!k1__</vt:lpstr>
      <vt:lpstr>'1465'!k1__</vt:lpstr>
      <vt:lpstr>'1490'!k1__</vt:lpstr>
      <vt:lpstr>'2160'!k1__</vt:lpstr>
      <vt:lpstr>'2161'!k1__</vt:lpstr>
      <vt:lpstr>'2171'!k1__</vt:lpstr>
      <vt:lpstr>'2217'!k1__</vt:lpstr>
      <vt:lpstr>'2231'!k1__</vt:lpstr>
      <vt:lpstr>'2321'!k1__</vt:lpstr>
      <vt:lpstr>'2334'!k1__</vt:lpstr>
      <vt:lpstr>'2340'!k1__</vt:lpstr>
      <vt:lpstr>'2350'!k1__</vt:lpstr>
      <vt:lpstr>'2361'!k1__</vt:lpstr>
      <vt:lpstr>'2460'!k1__</vt:lpstr>
      <vt:lpstr>'2570'!k1__</vt:lpstr>
      <vt:lpstr>'2571'!k1__</vt:lpstr>
      <vt:lpstr>'2572'!k1__</vt:lpstr>
      <vt:lpstr>'2592'!k1__</vt:lpstr>
      <vt:lpstr>'2593'!k1__</vt:lpstr>
      <vt:lpstr>'2600'!k1__</vt:lpstr>
      <vt:lpstr>'2610'!k1__</vt:lpstr>
      <vt:lpstr>'2620'!k1__</vt:lpstr>
      <vt:lpstr>'2691'!k1__</vt:lpstr>
      <vt:lpstr>'2750'!k1__</vt:lpstr>
      <vt:lpstr>'3110'!k1__</vt:lpstr>
      <vt:lpstr>'3130'!k1__</vt:lpstr>
      <vt:lpstr>'3340'!k1__</vt:lpstr>
      <vt:lpstr>'4001'!k1__</vt:lpstr>
      <vt:lpstr>'4011'!k1__</vt:lpstr>
      <vt:lpstr>'4020'!k1__</vt:lpstr>
      <vt:lpstr>'4050'!k1__</vt:lpstr>
      <vt:lpstr>'4060'!k1__</vt:lpstr>
      <vt:lpstr>'4080'!k1__</vt:lpstr>
      <vt:lpstr>'4081'!k1__</vt:lpstr>
      <vt:lpstr>'4141'!k1__</vt:lpstr>
      <vt:lpstr>'4340'!k1__</vt:lpstr>
      <vt:lpstr>'4881'!k1__</vt:lpstr>
      <vt:lpstr>'C1'!k1__</vt:lpstr>
      <vt:lpstr>'C2'!k1__</vt:lpstr>
      <vt:lpstr>'C3'!k1__</vt:lpstr>
      <vt:lpstr>'C4'!k1__</vt:lpstr>
      <vt:lpstr>'C5'!k1__</vt:lpstr>
      <vt:lpstr>'C6'!k1__</vt:lpstr>
      <vt:lpstr>'Converter (Immediate)'!k1__</vt:lpstr>
      <vt:lpstr>'Situação 1 l = 0.5'!k1__</vt:lpstr>
      <vt:lpstr>'Situação 1 l = 2.0'!k1__</vt:lpstr>
      <vt:lpstr>'Situação 1 l = 3.5'!k1__</vt:lpstr>
      <vt:lpstr>'Situação 1 n=1.2'!k1__</vt:lpstr>
      <vt:lpstr>'Situação 1 n=1.5'!k1__</vt:lpstr>
      <vt:lpstr>'Situação 1 n=2.0'!k1__</vt:lpstr>
      <vt:lpstr>'Situação 2 0.4, alfa =1.5'!k1__</vt:lpstr>
      <vt:lpstr>'Situação 2 0.5, alfa =15'!k1__</vt:lpstr>
      <vt:lpstr>'Situação 2 0.5, alfa =50'!k1__</vt:lpstr>
      <vt:lpstr>'Situação 2 alfa = 1.5'!k1__</vt:lpstr>
      <vt:lpstr>'Situação 2 alfa = 15'!k1__</vt:lpstr>
      <vt:lpstr>'Situação 2 alfa = 50'!k1__</vt:lpstr>
      <vt:lpstr>'Situação 2 l =0.5'!k1__</vt:lpstr>
      <vt:lpstr>'Situação 2 l =-1.5'!k1__</vt:lpstr>
      <vt:lpstr>'Situação 2 l =-3'!k1__</vt:lpstr>
      <vt:lpstr>'Situação 2 tetar = 0.05'!k1__</vt:lpstr>
      <vt:lpstr>'Situação 2 tetar = 0.25'!k1__</vt:lpstr>
      <vt:lpstr>'Situação 2 tetar = 0.5'!k1__</vt:lpstr>
      <vt:lpstr>'1280'!n</vt:lpstr>
      <vt:lpstr>'1331'!n</vt:lpstr>
      <vt:lpstr>'1370'!n</vt:lpstr>
      <vt:lpstr>'1400'!n</vt:lpstr>
      <vt:lpstr>'1465'!n</vt:lpstr>
      <vt:lpstr>'1490'!n</vt:lpstr>
      <vt:lpstr>'2160'!n</vt:lpstr>
      <vt:lpstr>'2161'!n</vt:lpstr>
      <vt:lpstr>'2171'!n</vt:lpstr>
      <vt:lpstr>'2217'!n</vt:lpstr>
      <vt:lpstr>'2231'!n</vt:lpstr>
      <vt:lpstr>'2321'!n</vt:lpstr>
      <vt:lpstr>'2334'!n</vt:lpstr>
      <vt:lpstr>'2340'!n</vt:lpstr>
      <vt:lpstr>'2350'!n</vt:lpstr>
      <vt:lpstr>'2361'!n</vt:lpstr>
      <vt:lpstr>'2460'!n</vt:lpstr>
      <vt:lpstr>'2570'!n</vt:lpstr>
      <vt:lpstr>'2571'!n</vt:lpstr>
      <vt:lpstr>'2572'!n</vt:lpstr>
      <vt:lpstr>'2592'!n</vt:lpstr>
      <vt:lpstr>'2593'!n</vt:lpstr>
      <vt:lpstr>'2600'!n</vt:lpstr>
      <vt:lpstr>'2610'!n</vt:lpstr>
      <vt:lpstr>'2620'!n</vt:lpstr>
      <vt:lpstr>'2691'!n</vt:lpstr>
      <vt:lpstr>'2750'!n</vt:lpstr>
      <vt:lpstr>'3110'!n</vt:lpstr>
      <vt:lpstr>'3130'!n</vt:lpstr>
      <vt:lpstr>'3340'!n</vt:lpstr>
      <vt:lpstr>'4001'!n</vt:lpstr>
      <vt:lpstr>'4011'!n</vt:lpstr>
      <vt:lpstr>'4020'!n</vt:lpstr>
      <vt:lpstr>'4050'!n</vt:lpstr>
      <vt:lpstr>'4060'!n</vt:lpstr>
      <vt:lpstr>'4080'!n</vt:lpstr>
      <vt:lpstr>'4081'!n</vt:lpstr>
      <vt:lpstr>'4141'!n</vt:lpstr>
      <vt:lpstr>'4340'!n</vt:lpstr>
      <vt:lpstr>'4881'!n</vt:lpstr>
      <vt:lpstr>'C1'!n</vt:lpstr>
      <vt:lpstr>'C2'!n</vt:lpstr>
      <vt:lpstr>'C3'!n</vt:lpstr>
      <vt:lpstr>'C4'!n</vt:lpstr>
      <vt:lpstr>'C5'!n</vt:lpstr>
      <vt:lpstr>'C6'!n</vt:lpstr>
      <vt:lpstr>'Converter (Immediate)'!n</vt:lpstr>
      <vt:lpstr>'Situação 1 l = 0.5'!n</vt:lpstr>
      <vt:lpstr>'Situação 1 l = 2.0'!n</vt:lpstr>
      <vt:lpstr>'Situação 1 l = 3.5'!n</vt:lpstr>
      <vt:lpstr>'Situação 1 n=1.2'!n</vt:lpstr>
      <vt:lpstr>'Situação 1 n=1.5'!n</vt:lpstr>
      <vt:lpstr>'Situação 1 n=2.0'!n</vt:lpstr>
      <vt:lpstr>'Situação 2 0.4, alfa =1.5'!n</vt:lpstr>
      <vt:lpstr>'Situação 2 0.5, alfa =15'!n</vt:lpstr>
      <vt:lpstr>'Situação 2 0.5, alfa =50'!n</vt:lpstr>
      <vt:lpstr>'Situação 2 alfa = 1.5'!n</vt:lpstr>
      <vt:lpstr>'Situação 2 alfa = 15'!n</vt:lpstr>
      <vt:lpstr>'Situação 2 alfa = 50'!n</vt:lpstr>
      <vt:lpstr>'Situação 2 l =0.5'!n</vt:lpstr>
      <vt:lpstr>'Situação 2 l =-1.5'!n</vt:lpstr>
      <vt:lpstr>'Situação 2 l =-3'!n</vt:lpstr>
      <vt:lpstr>'Situação 2 tetar = 0.05'!n</vt:lpstr>
      <vt:lpstr>'Situação 2 tetar = 0.25'!n</vt:lpstr>
      <vt:lpstr>'Situação 2 tetar = 0.5'!n</vt:lpstr>
      <vt:lpstr>'1280'!n_VGM</vt:lpstr>
      <vt:lpstr>'1331'!n_VGM</vt:lpstr>
      <vt:lpstr>'1370'!n_VGM</vt:lpstr>
      <vt:lpstr>'1400'!n_VGM</vt:lpstr>
      <vt:lpstr>'1465'!n_VGM</vt:lpstr>
      <vt:lpstr>'1490'!n_VGM</vt:lpstr>
      <vt:lpstr>'2160'!n_VGM</vt:lpstr>
      <vt:lpstr>'2161'!n_VGM</vt:lpstr>
      <vt:lpstr>'2171'!n_VGM</vt:lpstr>
      <vt:lpstr>'2217'!n_VGM</vt:lpstr>
      <vt:lpstr>'2231'!n_VGM</vt:lpstr>
      <vt:lpstr>'2321'!n_VGM</vt:lpstr>
      <vt:lpstr>'2334'!n_VGM</vt:lpstr>
      <vt:lpstr>'2340'!n_VGM</vt:lpstr>
      <vt:lpstr>'2350'!n_VGM</vt:lpstr>
      <vt:lpstr>'2361'!n_VGM</vt:lpstr>
      <vt:lpstr>'2460'!n_VGM</vt:lpstr>
      <vt:lpstr>'2570'!n_VGM</vt:lpstr>
      <vt:lpstr>'2571'!n_VGM</vt:lpstr>
      <vt:lpstr>'2572'!n_VGM</vt:lpstr>
      <vt:lpstr>'2592'!n_VGM</vt:lpstr>
      <vt:lpstr>'2593'!n_VGM</vt:lpstr>
      <vt:lpstr>'2600'!n_VGM</vt:lpstr>
      <vt:lpstr>'2610'!n_VGM</vt:lpstr>
      <vt:lpstr>'2620'!n_VGM</vt:lpstr>
      <vt:lpstr>'2691'!n_VGM</vt:lpstr>
      <vt:lpstr>'2750'!n_VGM</vt:lpstr>
      <vt:lpstr>'3110'!n_VGM</vt:lpstr>
      <vt:lpstr>'3130'!n_VGM</vt:lpstr>
      <vt:lpstr>'3340'!n_VGM</vt:lpstr>
      <vt:lpstr>'4001'!n_VGM</vt:lpstr>
      <vt:lpstr>'4011'!n_VGM</vt:lpstr>
      <vt:lpstr>'4020'!n_VGM</vt:lpstr>
      <vt:lpstr>'4050'!n_VGM</vt:lpstr>
      <vt:lpstr>'4060'!n_VGM</vt:lpstr>
      <vt:lpstr>'4080'!n_VGM</vt:lpstr>
      <vt:lpstr>'4081'!n_VGM</vt:lpstr>
      <vt:lpstr>'4141'!n_VGM</vt:lpstr>
      <vt:lpstr>'4340'!n_VGM</vt:lpstr>
      <vt:lpstr>'4881'!n_VGM</vt:lpstr>
      <vt:lpstr>'C1'!n_VGM</vt:lpstr>
      <vt:lpstr>'C2'!n_VGM</vt:lpstr>
      <vt:lpstr>'C3'!n_VGM</vt:lpstr>
      <vt:lpstr>'C4'!n_VGM</vt:lpstr>
      <vt:lpstr>'C5'!n_VGM</vt:lpstr>
      <vt:lpstr>'C6'!n_VGM</vt:lpstr>
      <vt:lpstr>'Converter (Immediate)'!n_VGM</vt:lpstr>
      <vt:lpstr>'Situação 1 l = 0.5'!n_VGM</vt:lpstr>
      <vt:lpstr>'Situação 1 l = 2.0'!n_VGM</vt:lpstr>
      <vt:lpstr>'Situação 1 l = 3.5'!n_VGM</vt:lpstr>
      <vt:lpstr>'Situação 1 n=1.2'!n_VGM</vt:lpstr>
      <vt:lpstr>'Situação 1 n=1.5'!n_VGM</vt:lpstr>
      <vt:lpstr>'Situação 1 n=2.0'!n_VGM</vt:lpstr>
      <vt:lpstr>'Situação 2 0.4, alfa =1.5'!n_VGM</vt:lpstr>
      <vt:lpstr>'Situação 2 0.5, alfa =15'!n_VGM</vt:lpstr>
      <vt:lpstr>'Situação 2 0.5, alfa =50'!n_VGM</vt:lpstr>
      <vt:lpstr>'Situação 2 alfa = 1.5'!n_VGM</vt:lpstr>
      <vt:lpstr>'Situação 2 alfa = 15'!n_VGM</vt:lpstr>
      <vt:lpstr>'Situação 2 alfa = 50'!n_VGM</vt:lpstr>
      <vt:lpstr>'Situação 2 l =0.5'!n_VGM</vt:lpstr>
      <vt:lpstr>'Situação 2 l =-1.5'!n_VGM</vt:lpstr>
      <vt:lpstr>'Situação 2 l =-3'!n_VGM</vt:lpstr>
      <vt:lpstr>'Situação 2 tetar = 0.05'!n_VGM</vt:lpstr>
      <vt:lpstr>'Situação 2 tetar = 0.25'!n_VGM</vt:lpstr>
      <vt:lpstr>'Situação 2 tetar = 0.5'!n_VGM</vt:lpstr>
      <vt:lpstr>'1280'!p</vt:lpstr>
      <vt:lpstr>'1331'!p</vt:lpstr>
      <vt:lpstr>'1370'!p</vt:lpstr>
      <vt:lpstr>'1400'!p</vt:lpstr>
      <vt:lpstr>'1465'!p</vt:lpstr>
      <vt:lpstr>'1490'!p</vt:lpstr>
      <vt:lpstr>'2160'!p</vt:lpstr>
      <vt:lpstr>'2161'!p</vt:lpstr>
      <vt:lpstr>'2171'!p</vt:lpstr>
      <vt:lpstr>'2217'!p</vt:lpstr>
      <vt:lpstr>'2231'!p</vt:lpstr>
      <vt:lpstr>'2321'!p</vt:lpstr>
      <vt:lpstr>'2334'!p</vt:lpstr>
      <vt:lpstr>'2340'!p</vt:lpstr>
      <vt:lpstr>'2350'!p</vt:lpstr>
      <vt:lpstr>'2361'!p</vt:lpstr>
      <vt:lpstr>'2460'!p</vt:lpstr>
      <vt:lpstr>'2570'!p</vt:lpstr>
      <vt:lpstr>'2571'!p</vt:lpstr>
      <vt:lpstr>'2572'!p</vt:lpstr>
      <vt:lpstr>'2592'!p</vt:lpstr>
      <vt:lpstr>'2593'!p</vt:lpstr>
      <vt:lpstr>'2600'!p</vt:lpstr>
      <vt:lpstr>'2610'!p</vt:lpstr>
      <vt:lpstr>'2620'!p</vt:lpstr>
      <vt:lpstr>'2691'!p</vt:lpstr>
      <vt:lpstr>'2750'!p</vt:lpstr>
      <vt:lpstr>'3110'!p</vt:lpstr>
      <vt:lpstr>'3130'!p</vt:lpstr>
      <vt:lpstr>'3340'!p</vt:lpstr>
      <vt:lpstr>'4001'!p</vt:lpstr>
      <vt:lpstr>'4011'!p</vt:lpstr>
      <vt:lpstr>'4020'!p</vt:lpstr>
      <vt:lpstr>'4050'!p</vt:lpstr>
      <vt:lpstr>'4060'!p</vt:lpstr>
      <vt:lpstr>'4080'!p</vt:lpstr>
      <vt:lpstr>'4081'!p</vt:lpstr>
      <vt:lpstr>'4141'!p</vt:lpstr>
      <vt:lpstr>'4340'!p</vt:lpstr>
      <vt:lpstr>'4881'!p</vt:lpstr>
      <vt:lpstr>'C1'!p</vt:lpstr>
      <vt:lpstr>'C2'!p</vt:lpstr>
      <vt:lpstr>'C3'!p</vt:lpstr>
      <vt:lpstr>'C4'!p</vt:lpstr>
      <vt:lpstr>'C5'!p</vt:lpstr>
      <vt:lpstr>'C6'!p</vt:lpstr>
      <vt:lpstr>'Converter (Immediate)'!p</vt:lpstr>
      <vt:lpstr>'Situação 1 l = 0.5'!p</vt:lpstr>
      <vt:lpstr>'Situação 1 l = 2.0'!p</vt:lpstr>
      <vt:lpstr>'Situação 1 l = 3.5'!p</vt:lpstr>
      <vt:lpstr>'Situação 1 n=1.2'!p</vt:lpstr>
      <vt:lpstr>'Situação 1 n=1.5'!p</vt:lpstr>
      <vt:lpstr>'Situação 1 n=2.0'!p</vt:lpstr>
      <vt:lpstr>'Situação 2 0.4, alfa =1.5'!p</vt:lpstr>
      <vt:lpstr>'Situação 2 0.5, alfa =15'!p</vt:lpstr>
      <vt:lpstr>'Situação 2 0.5, alfa =50'!p</vt:lpstr>
      <vt:lpstr>'Situação 2 alfa = 1.5'!p</vt:lpstr>
      <vt:lpstr>'Situação 2 alfa = 15'!p</vt:lpstr>
      <vt:lpstr>'Situação 2 alfa = 50'!p</vt:lpstr>
      <vt:lpstr>'Situação 2 l =0.5'!p</vt:lpstr>
      <vt:lpstr>'Situação 2 l =-1.5'!p</vt:lpstr>
      <vt:lpstr>'Situação 2 l =-3'!p</vt:lpstr>
      <vt:lpstr>'Situação 2 tetar = 0.05'!p</vt:lpstr>
      <vt:lpstr>'Situação 2 tetar = 0.25'!p</vt:lpstr>
      <vt:lpstr>'Situação 2 tetar = 0.5'!p</vt:lpstr>
      <vt:lpstr>'1280'!P_GRT</vt:lpstr>
      <vt:lpstr>'1331'!P_GRT</vt:lpstr>
      <vt:lpstr>'1370'!P_GRT</vt:lpstr>
      <vt:lpstr>'1400'!P_GRT</vt:lpstr>
      <vt:lpstr>'1465'!P_GRT</vt:lpstr>
      <vt:lpstr>'1490'!P_GRT</vt:lpstr>
      <vt:lpstr>'2160'!P_GRT</vt:lpstr>
      <vt:lpstr>'2161'!P_GRT</vt:lpstr>
      <vt:lpstr>'2171'!P_GRT</vt:lpstr>
      <vt:lpstr>'2217'!P_GRT</vt:lpstr>
      <vt:lpstr>'2231'!P_GRT</vt:lpstr>
      <vt:lpstr>'2321'!P_GRT</vt:lpstr>
      <vt:lpstr>'2334'!P_GRT</vt:lpstr>
      <vt:lpstr>'2340'!P_GRT</vt:lpstr>
      <vt:lpstr>'2350'!P_GRT</vt:lpstr>
      <vt:lpstr>'2361'!P_GRT</vt:lpstr>
      <vt:lpstr>'2460'!P_GRT</vt:lpstr>
      <vt:lpstr>'2570'!P_GRT</vt:lpstr>
      <vt:lpstr>'2571'!P_GRT</vt:lpstr>
      <vt:lpstr>'2572'!P_GRT</vt:lpstr>
      <vt:lpstr>'2592'!P_GRT</vt:lpstr>
      <vt:lpstr>'2593'!P_GRT</vt:lpstr>
      <vt:lpstr>'2600'!P_GRT</vt:lpstr>
      <vt:lpstr>'2610'!P_GRT</vt:lpstr>
      <vt:lpstr>'2620'!P_GRT</vt:lpstr>
      <vt:lpstr>'2691'!P_GRT</vt:lpstr>
      <vt:lpstr>'2750'!P_GRT</vt:lpstr>
      <vt:lpstr>'3110'!P_GRT</vt:lpstr>
      <vt:lpstr>'3130'!P_GRT</vt:lpstr>
      <vt:lpstr>'3340'!P_GRT</vt:lpstr>
      <vt:lpstr>'4001'!P_GRT</vt:lpstr>
      <vt:lpstr>'4011'!P_GRT</vt:lpstr>
      <vt:lpstr>'4020'!P_GRT</vt:lpstr>
      <vt:lpstr>'4050'!P_GRT</vt:lpstr>
      <vt:lpstr>'4060'!P_GRT</vt:lpstr>
      <vt:lpstr>'4080'!P_GRT</vt:lpstr>
      <vt:lpstr>'4081'!P_GRT</vt:lpstr>
      <vt:lpstr>'4141'!P_GRT</vt:lpstr>
      <vt:lpstr>'4340'!P_GRT</vt:lpstr>
      <vt:lpstr>'4881'!P_GRT</vt:lpstr>
      <vt:lpstr>'C1'!P_GRT</vt:lpstr>
      <vt:lpstr>'C2'!P_GRT</vt:lpstr>
      <vt:lpstr>'C3'!P_GRT</vt:lpstr>
      <vt:lpstr>'C4'!P_GRT</vt:lpstr>
      <vt:lpstr>'C5'!P_GRT</vt:lpstr>
      <vt:lpstr>'C6'!P_GRT</vt:lpstr>
      <vt:lpstr>'Converter (Immediate)'!P_GRT</vt:lpstr>
      <vt:lpstr>'Situação 1 l = 0.5'!P_GRT</vt:lpstr>
      <vt:lpstr>'Situação 1 l = 2.0'!P_GRT</vt:lpstr>
      <vt:lpstr>'Situação 1 l = 3.5'!P_GRT</vt:lpstr>
      <vt:lpstr>'Situação 1 n=1.2'!P_GRT</vt:lpstr>
      <vt:lpstr>'Situação 1 n=1.5'!P_GRT</vt:lpstr>
      <vt:lpstr>'Situação 1 n=2.0'!P_GRT</vt:lpstr>
      <vt:lpstr>'Situação 2 0.4, alfa =1.5'!P_GRT</vt:lpstr>
      <vt:lpstr>'Situação 2 0.5, alfa =15'!P_GRT</vt:lpstr>
      <vt:lpstr>'Situação 2 0.5, alfa =50'!P_GRT</vt:lpstr>
      <vt:lpstr>'Situação 2 alfa = 1.5'!P_GRT</vt:lpstr>
      <vt:lpstr>'Situação 2 alfa = 15'!P_GRT</vt:lpstr>
      <vt:lpstr>'Situação 2 alfa = 50'!P_GRT</vt:lpstr>
      <vt:lpstr>'Situação 2 l =0.5'!P_GRT</vt:lpstr>
      <vt:lpstr>'Situação 2 l =-1.5'!P_GRT</vt:lpstr>
      <vt:lpstr>'Situação 2 l =-3'!P_GRT</vt:lpstr>
      <vt:lpstr>'Situação 2 tetar = 0.05'!P_GRT</vt:lpstr>
      <vt:lpstr>'Situação 2 tetar = 0.25'!P_GRT</vt:lpstr>
      <vt:lpstr>'Situação 2 tetar = 0.5'!P_GRT</vt:lpstr>
      <vt:lpstr>'1280'!thetar</vt:lpstr>
      <vt:lpstr>'1331'!thetar</vt:lpstr>
      <vt:lpstr>'1370'!thetar</vt:lpstr>
      <vt:lpstr>'1400'!thetar</vt:lpstr>
      <vt:lpstr>'1465'!thetar</vt:lpstr>
      <vt:lpstr>'1490'!thetar</vt:lpstr>
      <vt:lpstr>'2160'!thetar</vt:lpstr>
      <vt:lpstr>'2161'!thetar</vt:lpstr>
      <vt:lpstr>'2171'!thetar</vt:lpstr>
      <vt:lpstr>'2217'!thetar</vt:lpstr>
      <vt:lpstr>'2231'!thetar</vt:lpstr>
      <vt:lpstr>'2321'!thetar</vt:lpstr>
      <vt:lpstr>'2334'!thetar</vt:lpstr>
      <vt:lpstr>'2340'!thetar</vt:lpstr>
      <vt:lpstr>'2350'!thetar</vt:lpstr>
      <vt:lpstr>'2361'!thetar</vt:lpstr>
      <vt:lpstr>'2460'!thetar</vt:lpstr>
      <vt:lpstr>'2570'!thetar</vt:lpstr>
      <vt:lpstr>'2571'!thetar</vt:lpstr>
      <vt:lpstr>'2572'!thetar</vt:lpstr>
      <vt:lpstr>'2592'!thetar</vt:lpstr>
      <vt:lpstr>'2593'!thetar</vt:lpstr>
      <vt:lpstr>'2600'!thetar</vt:lpstr>
      <vt:lpstr>'2610'!thetar</vt:lpstr>
      <vt:lpstr>'2620'!thetar</vt:lpstr>
      <vt:lpstr>'2691'!thetar</vt:lpstr>
      <vt:lpstr>'2750'!thetar</vt:lpstr>
      <vt:lpstr>'3110'!thetar</vt:lpstr>
      <vt:lpstr>'3130'!thetar</vt:lpstr>
      <vt:lpstr>'3340'!thetar</vt:lpstr>
      <vt:lpstr>'4001'!thetar</vt:lpstr>
      <vt:lpstr>'4011'!thetar</vt:lpstr>
      <vt:lpstr>'4020'!thetar</vt:lpstr>
      <vt:lpstr>'4050'!thetar</vt:lpstr>
      <vt:lpstr>'4060'!thetar</vt:lpstr>
      <vt:lpstr>'4080'!thetar</vt:lpstr>
      <vt:lpstr>'4081'!thetar</vt:lpstr>
      <vt:lpstr>'4141'!thetar</vt:lpstr>
      <vt:lpstr>'4340'!thetar</vt:lpstr>
      <vt:lpstr>'4881'!thetar</vt:lpstr>
      <vt:lpstr>'C1'!thetar</vt:lpstr>
      <vt:lpstr>'C2'!thetar</vt:lpstr>
      <vt:lpstr>'C3'!thetar</vt:lpstr>
      <vt:lpstr>'C4'!thetar</vt:lpstr>
      <vt:lpstr>'C5'!thetar</vt:lpstr>
      <vt:lpstr>'C6'!thetar</vt:lpstr>
      <vt:lpstr>'Converter (Immediate)'!thetar</vt:lpstr>
      <vt:lpstr>'Situação 1 l = 0.5'!thetar</vt:lpstr>
      <vt:lpstr>'Situação 1 l = 2.0'!thetar</vt:lpstr>
      <vt:lpstr>'Situação 1 l = 3.5'!thetar</vt:lpstr>
      <vt:lpstr>'Situação 1 n=1.2'!thetar</vt:lpstr>
      <vt:lpstr>'Situação 1 n=1.5'!thetar</vt:lpstr>
      <vt:lpstr>'Situação 1 n=2.0'!thetar</vt:lpstr>
      <vt:lpstr>'Situação 2 0.4, alfa =1.5'!thetar</vt:lpstr>
      <vt:lpstr>'Situação 2 0.5, alfa =15'!thetar</vt:lpstr>
      <vt:lpstr>'Situação 2 0.5, alfa =50'!thetar</vt:lpstr>
      <vt:lpstr>'Situação 2 alfa = 1.5'!thetar</vt:lpstr>
      <vt:lpstr>'Situação 2 alfa = 15'!thetar</vt:lpstr>
      <vt:lpstr>'Situação 2 alfa = 50'!thetar</vt:lpstr>
      <vt:lpstr>'Situação 2 l =0.5'!thetar</vt:lpstr>
      <vt:lpstr>'Situação 2 l =-1.5'!thetar</vt:lpstr>
      <vt:lpstr>'Situação 2 l =-3'!thetar</vt:lpstr>
      <vt:lpstr>'Situação 2 tetar = 0.05'!thetar</vt:lpstr>
      <vt:lpstr>'Situação 2 tetar = 0.25'!thetar</vt:lpstr>
      <vt:lpstr>'Situação 2 tetar = 0.5'!thetar</vt:lpstr>
      <vt:lpstr>'1280'!thetaRL</vt:lpstr>
      <vt:lpstr>'1331'!thetaRL</vt:lpstr>
      <vt:lpstr>'1370'!thetaRL</vt:lpstr>
      <vt:lpstr>'1400'!thetaRL</vt:lpstr>
      <vt:lpstr>'1465'!thetaRL</vt:lpstr>
      <vt:lpstr>'1490'!thetaRL</vt:lpstr>
      <vt:lpstr>'2160'!thetaRL</vt:lpstr>
      <vt:lpstr>'2161'!thetaRL</vt:lpstr>
      <vt:lpstr>'2171'!thetaRL</vt:lpstr>
      <vt:lpstr>'2217'!thetaRL</vt:lpstr>
      <vt:lpstr>'2231'!thetaRL</vt:lpstr>
      <vt:lpstr>'2321'!thetaRL</vt:lpstr>
      <vt:lpstr>'2334'!thetaRL</vt:lpstr>
      <vt:lpstr>'2340'!thetaRL</vt:lpstr>
      <vt:lpstr>'2350'!thetaRL</vt:lpstr>
      <vt:lpstr>'2361'!thetaRL</vt:lpstr>
      <vt:lpstr>'2460'!thetaRL</vt:lpstr>
      <vt:lpstr>'2570'!thetaRL</vt:lpstr>
      <vt:lpstr>'2571'!thetaRL</vt:lpstr>
      <vt:lpstr>'2572'!thetaRL</vt:lpstr>
      <vt:lpstr>'2592'!thetaRL</vt:lpstr>
      <vt:lpstr>'2593'!thetaRL</vt:lpstr>
      <vt:lpstr>'2600'!thetaRL</vt:lpstr>
      <vt:lpstr>'2610'!thetaRL</vt:lpstr>
      <vt:lpstr>'2620'!thetaRL</vt:lpstr>
      <vt:lpstr>'2691'!thetaRL</vt:lpstr>
      <vt:lpstr>'2750'!thetaRL</vt:lpstr>
      <vt:lpstr>'3110'!thetaRL</vt:lpstr>
      <vt:lpstr>'3130'!thetaRL</vt:lpstr>
      <vt:lpstr>'3340'!thetaRL</vt:lpstr>
      <vt:lpstr>'4001'!thetaRL</vt:lpstr>
      <vt:lpstr>'4011'!thetaRL</vt:lpstr>
      <vt:lpstr>'4020'!thetaRL</vt:lpstr>
      <vt:lpstr>'4050'!thetaRL</vt:lpstr>
      <vt:lpstr>'4060'!thetaRL</vt:lpstr>
      <vt:lpstr>'4080'!thetaRL</vt:lpstr>
      <vt:lpstr>'4081'!thetaRL</vt:lpstr>
      <vt:lpstr>'4141'!thetaRL</vt:lpstr>
      <vt:lpstr>'4340'!thetaRL</vt:lpstr>
      <vt:lpstr>'4881'!thetaRL</vt:lpstr>
      <vt:lpstr>'C1'!thetaRL</vt:lpstr>
      <vt:lpstr>'C2'!thetaRL</vt:lpstr>
      <vt:lpstr>'C3'!thetaRL</vt:lpstr>
      <vt:lpstr>'C4'!thetaRL</vt:lpstr>
      <vt:lpstr>'C5'!thetaRL</vt:lpstr>
      <vt:lpstr>'C6'!thetaRL</vt:lpstr>
      <vt:lpstr>'Converter (Immediate)'!thetaRL</vt:lpstr>
      <vt:lpstr>'Situação 1 l = 0.5'!thetaRL</vt:lpstr>
      <vt:lpstr>'Situação 1 l = 2.0'!thetaRL</vt:lpstr>
      <vt:lpstr>'Situação 1 l = 3.5'!thetaRL</vt:lpstr>
      <vt:lpstr>'Situação 1 n=1.2'!thetaRL</vt:lpstr>
      <vt:lpstr>'Situação 1 n=1.5'!thetaRL</vt:lpstr>
      <vt:lpstr>'Situação 1 n=2.0'!thetaRL</vt:lpstr>
      <vt:lpstr>'Situação 2 0.4, alfa =1.5'!thetaRL</vt:lpstr>
      <vt:lpstr>'Situação 2 0.5, alfa =15'!thetaRL</vt:lpstr>
      <vt:lpstr>'Situação 2 0.5, alfa =50'!thetaRL</vt:lpstr>
      <vt:lpstr>'Situação 2 alfa = 1.5'!thetaRL</vt:lpstr>
      <vt:lpstr>'Situação 2 alfa = 15'!thetaRL</vt:lpstr>
      <vt:lpstr>'Situação 2 alfa = 50'!thetaRL</vt:lpstr>
      <vt:lpstr>'Situação 2 l =0.5'!thetaRL</vt:lpstr>
      <vt:lpstr>'Situação 2 l =-1.5'!thetaRL</vt:lpstr>
      <vt:lpstr>'Situação 2 l =-3'!thetaRL</vt:lpstr>
      <vt:lpstr>'Situação 2 tetar = 0.05'!thetaRL</vt:lpstr>
      <vt:lpstr>'Situação 2 tetar = 0.25'!thetaRL</vt:lpstr>
      <vt:lpstr>'Situação 2 tetar = 0.5'!thetaRL</vt:lpstr>
      <vt:lpstr>'1280'!thetas</vt:lpstr>
      <vt:lpstr>'1331'!thetas</vt:lpstr>
      <vt:lpstr>'1370'!thetas</vt:lpstr>
      <vt:lpstr>'1400'!thetas</vt:lpstr>
      <vt:lpstr>'1465'!thetas</vt:lpstr>
      <vt:lpstr>'1490'!thetas</vt:lpstr>
      <vt:lpstr>'2160'!thetas</vt:lpstr>
      <vt:lpstr>'2161'!thetas</vt:lpstr>
      <vt:lpstr>'2171'!thetas</vt:lpstr>
      <vt:lpstr>'2217'!thetas</vt:lpstr>
      <vt:lpstr>'2231'!thetas</vt:lpstr>
      <vt:lpstr>'2321'!thetas</vt:lpstr>
      <vt:lpstr>'2334'!thetas</vt:lpstr>
      <vt:lpstr>'2340'!thetas</vt:lpstr>
      <vt:lpstr>'2350'!thetas</vt:lpstr>
      <vt:lpstr>'2361'!thetas</vt:lpstr>
      <vt:lpstr>'2460'!thetas</vt:lpstr>
      <vt:lpstr>'2570'!thetas</vt:lpstr>
      <vt:lpstr>'2571'!thetas</vt:lpstr>
      <vt:lpstr>'2572'!thetas</vt:lpstr>
      <vt:lpstr>'2592'!thetas</vt:lpstr>
      <vt:lpstr>'2593'!thetas</vt:lpstr>
      <vt:lpstr>'2600'!thetas</vt:lpstr>
      <vt:lpstr>'2610'!thetas</vt:lpstr>
      <vt:lpstr>'2620'!thetas</vt:lpstr>
      <vt:lpstr>'2691'!thetas</vt:lpstr>
      <vt:lpstr>'2750'!thetas</vt:lpstr>
      <vt:lpstr>'3110'!thetas</vt:lpstr>
      <vt:lpstr>'3130'!thetas</vt:lpstr>
      <vt:lpstr>'3340'!thetas</vt:lpstr>
      <vt:lpstr>'4001'!thetas</vt:lpstr>
      <vt:lpstr>'4011'!thetas</vt:lpstr>
      <vt:lpstr>'4020'!thetas</vt:lpstr>
      <vt:lpstr>'4050'!thetas</vt:lpstr>
      <vt:lpstr>'4060'!thetas</vt:lpstr>
      <vt:lpstr>'4080'!thetas</vt:lpstr>
      <vt:lpstr>'4081'!thetas</vt:lpstr>
      <vt:lpstr>'4141'!thetas</vt:lpstr>
      <vt:lpstr>'4340'!thetas</vt:lpstr>
      <vt:lpstr>'4881'!thetas</vt:lpstr>
      <vt:lpstr>'C1'!thetas</vt:lpstr>
      <vt:lpstr>'C2'!thetas</vt:lpstr>
      <vt:lpstr>'C3'!thetas</vt:lpstr>
      <vt:lpstr>'C4'!thetas</vt:lpstr>
      <vt:lpstr>'C5'!thetas</vt:lpstr>
      <vt:lpstr>'C6'!thetas</vt:lpstr>
      <vt:lpstr>'Converter (Immediate)'!thetas</vt:lpstr>
      <vt:lpstr>'Situação 1 l = 0.5'!thetas</vt:lpstr>
      <vt:lpstr>'Situação 1 l = 2.0'!thetas</vt:lpstr>
      <vt:lpstr>'Situação 1 l = 3.5'!thetas</vt:lpstr>
      <vt:lpstr>'Situação 1 n=1.2'!thetas</vt:lpstr>
      <vt:lpstr>'Situação 1 n=1.5'!thetas</vt:lpstr>
      <vt:lpstr>'Situação 1 n=2.0'!thetas</vt:lpstr>
      <vt:lpstr>'Situação 2 0.4, alfa =1.5'!thetas</vt:lpstr>
      <vt:lpstr>'Situação 2 0.5, alfa =15'!thetas</vt:lpstr>
      <vt:lpstr>'Situação 2 0.5, alfa =50'!thetas</vt:lpstr>
      <vt:lpstr>'Situação 2 alfa = 1.5'!thetas</vt:lpstr>
      <vt:lpstr>'Situação 2 alfa = 15'!thetas</vt:lpstr>
      <vt:lpstr>'Situação 2 alfa = 50'!thetas</vt:lpstr>
      <vt:lpstr>'Situação 2 l =0.5'!thetas</vt:lpstr>
      <vt:lpstr>'Situação 2 l =-1.5'!thetas</vt:lpstr>
      <vt:lpstr>'Situação 2 l =-3'!thetas</vt:lpstr>
      <vt:lpstr>'Situação 2 tetar = 0.05'!thetas</vt:lpstr>
      <vt:lpstr>'Situação 2 tetar = 0.25'!thetas</vt:lpstr>
      <vt:lpstr>'Situação 2 tetar = 0.5'!thetas</vt:lpstr>
      <vt:lpstr>'1280'!x2_</vt:lpstr>
      <vt:lpstr>'1331'!x2_</vt:lpstr>
      <vt:lpstr>'1370'!x2_</vt:lpstr>
      <vt:lpstr>'1400'!x2_</vt:lpstr>
      <vt:lpstr>'1465'!x2_</vt:lpstr>
      <vt:lpstr>'1490'!x2_</vt:lpstr>
      <vt:lpstr>'2160'!x2_</vt:lpstr>
      <vt:lpstr>'2161'!x2_</vt:lpstr>
      <vt:lpstr>'2171'!x2_</vt:lpstr>
      <vt:lpstr>'2217'!x2_</vt:lpstr>
      <vt:lpstr>'2231'!x2_</vt:lpstr>
      <vt:lpstr>'2321'!x2_</vt:lpstr>
      <vt:lpstr>'2334'!x2_</vt:lpstr>
      <vt:lpstr>'2340'!x2_</vt:lpstr>
      <vt:lpstr>'2350'!x2_</vt:lpstr>
      <vt:lpstr>'2361'!x2_</vt:lpstr>
      <vt:lpstr>'2460'!x2_</vt:lpstr>
      <vt:lpstr>'2570'!x2_</vt:lpstr>
      <vt:lpstr>'2571'!x2_</vt:lpstr>
      <vt:lpstr>'2572'!x2_</vt:lpstr>
      <vt:lpstr>'2592'!x2_</vt:lpstr>
      <vt:lpstr>'2593'!x2_</vt:lpstr>
      <vt:lpstr>'2600'!x2_</vt:lpstr>
      <vt:lpstr>'2610'!x2_</vt:lpstr>
      <vt:lpstr>'2620'!x2_</vt:lpstr>
      <vt:lpstr>'2691'!x2_</vt:lpstr>
      <vt:lpstr>'2750'!x2_</vt:lpstr>
      <vt:lpstr>'3110'!x2_</vt:lpstr>
      <vt:lpstr>'3130'!x2_</vt:lpstr>
      <vt:lpstr>'3340'!x2_</vt:lpstr>
      <vt:lpstr>'4001'!x2_</vt:lpstr>
      <vt:lpstr>'4011'!x2_</vt:lpstr>
      <vt:lpstr>'4020'!x2_</vt:lpstr>
      <vt:lpstr>'4050'!x2_</vt:lpstr>
      <vt:lpstr>'4060'!x2_</vt:lpstr>
      <vt:lpstr>'4080'!x2_</vt:lpstr>
      <vt:lpstr>'4081'!x2_</vt:lpstr>
      <vt:lpstr>'4141'!x2_</vt:lpstr>
      <vt:lpstr>'4340'!x2_</vt:lpstr>
      <vt:lpstr>'4881'!x2_</vt:lpstr>
      <vt:lpstr>'C1'!x2_</vt:lpstr>
      <vt:lpstr>'C2'!x2_</vt:lpstr>
      <vt:lpstr>'C3'!x2_</vt:lpstr>
      <vt:lpstr>'C4'!x2_</vt:lpstr>
      <vt:lpstr>'C5'!x2_</vt:lpstr>
      <vt:lpstr>'C6'!x2_</vt:lpstr>
      <vt:lpstr>'Converter (Immediate)'!x2_</vt:lpstr>
      <vt:lpstr>'Situação 1 l = 0.5'!x2_</vt:lpstr>
      <vt:lpstr>'Situação 1 l = 2.0'!x2_</vt:lpstr>
      <vt:lpstr>'Situação 1 l = 3.5'!x2_</vt:lpstr>
      <vt:lpstr>'Situação 1 n=1.2'!x2_</vt:lpstr>
      <vt:lpstr>'Situação 1 n=1.5'!x2_</vt:lpstr>
      <vt:lpstr>'Situação 1 n=2.0'!x2_</vt:lpstr>
      <vt:lpstr>'Situação 2 0.4, alfa =1.5'!x2_</vt:lpstr>
      <vt:lpstr>'Situação 2 0.5, alfa =15'!x2_</vt:lpstr>
      <vt:lpstr>'Situação 2 0.5, alfa =50'!x2_</vt:lpstr>
      <vt:lpstr>'Situação 2 alfa = 1.5'!x2_</vt:lpstr>
      <vt:lpstr>'Situação 2 alfa = 15'!x2_</vt:lpstr>
      <vt:lpstr>'Situação 2 alfa = 50'!x2_</vt:lpstr>
      <vt:lpstr>'Situação 2 l =0.5'!x2_</vt:lpstr>
      <vt:lpstr>'Situação 2 l =-1.5'!x2_</vt:lpstr>
      <vt:lpstr>'Situação 2 l =-3'!x2_</vt:lpstr>
      <vt:lpstr>'Situação 2 tetar = 0.05'!x2_</vt:lpstr>
      <vt:lpstr>'Situação 2 tetar = 0.25'!x2_</vt:lpstr>
      <vt:lpstr>'Situação 2 tetar = 0.5'!x2_</vt:lpstr>
      <vt:lpstr>'1280'!α</vt:lpstr>
      <vt:lpstr>'1331'!α</vt:lpstr>
      <vt:lpstr>'1370'!α</vt:lpstr>
      <vt:lpstr>'1400'!α</vt:lpstr>
      <vt:lpstr>'1465'!α</vt:lpstr>
      <vt:lpstr>'1490'!α</vt:lpstr>
      <vt:lpstr>'2160'!α</vt:lpstr>
      <vt:lpstr>'2161'!α</vt:lpstr>
      <vt:lpstr>'2171'!α</vt:lpstr>
      <vt:lpstr>'2217'!α</vt:lpstr>
      <vt:lpstr>'2231'!α</vt:lpstr>
      <vt:lpstr>'2321'!α</vt:lpstr>
      <vt:lpstr>'2334'!α</vt:lpstr>
      <vt:lpstr>'2340'!α</vt:lpstr>
      <vt:lpstr>'2350'!α</vt:lpstr>
      <vt:lpstr>'2361'!α</vt:lpstr>
      <vt:lpstr>'2460'!α</vt:lpstr>
      <vt:lpstr>'2570'!α</vt:lpstr>
      <vt:lpstr>'2571'!α</vt:lpstr>
      <vt:lpstr>'2572'!α</vt:lpstr>
      <vt:lpstr>'2592'!α</vt:lpstr>
      <vt:lpstr>'2593'!α</vt:lpstr>
      <vt:lpstr>'2600'!α</vt:lpstr>
      <vt:lpstr>'2610'!α</vt:lpstr>
      <vt:lpstr>'2620'!α</vt:lpstr>
      <vt:lpstr>'2691'!α</vt:lpstr>
      <vt:lpstr>'2750'!α</vt:lpstr>
      <vt:lpstr>'3110'!α</vt:lpstr>
      <vt:lpstr>'3130'!α</vt:lpstr>
      <vt:lpstr>'3340'!α</vt:lpstr>
      <vt:lpstr>'4001'!α</vt:lpstr>
      <vt:lpstr>'4011'!α</vt:lpstr>
      <vt:lpstr>'4020'!α</vt:lpstr>
      <vt:lpstr>'4050'!α</vt:lpstr>
      <vt:lpstr>'4060'!α</vt:lpstr>
      <vt:lpstr>'4080'!α</vt:lpstr>
      <vt:lpstr>'4081'!α</vt:lpstr>
      <vt:lpstr>'4141'!α</vt:lpstr>
      <vt:lpstr>'4340'!α</vt:lpstr>
      <vt:lpstr>'4881'!α</vt:lpstr>
      <vt:lpstr>'C1'!α</vt:lpstr>
      <vt:lpstr>'C2'!α</vt:lpstr>
      <vt:lpstr>'C3'!α</vt:lpstr>
      <vt:lpstr>'C4'!α</vt:lpstr>
      <vt:lpstr>'C5'!α</vt:lpstr>
      <vt:lpstr>'C6'!α</vt:lpstr>
      <vt:lpstr>'Converter (Immediate)'!α</vt:lpstr>
      <vt:lpstr>'Situação 1 l = 0.5'!α</vt:lpstr>
      <vt:lpstr>'Situação 1 l = 2.0'!α</vt:lpstr>
      <vt:lpstr>'Situação 1 l = 3.5'!α</vt:lpstr>
      <vt:lpstr>'Situação 1 n=1.2'!α</vt:lpstr>
      <vt:lpstr>'Situação 1 n=1.5'!α</vt:lpstr>
      <vt:lpstr>'Situação 1 n=2.0'!α</vt:lpstr>
      <vt:lpstr>'Situação 2 0.4, alfa =1.5'!α</vt:lpstr>
      <vt:lpstr>'Situação 2 0.5, alfa =15'!α</vt:lpstr>
      <vt:lpstr>'Situação 2 0.5, alfa =50'!α</vt:lpstr>
      <vt:lpstr>'Situação 2 alfa = 1.5'!α</vt:lpstr>
      <vt:lpstr>'Situação 2 alfa = 15'!α</vt:lpstr>
      <vt:lpstr>'Situação 2 alfa = 50'!α</vt:lpstr>
      <vt:lpstr>'Situação 2 l =0.5'!α</vt:lpstr>
      <vt:lpstr>'Situação 2 l =-1.5'!α</vt:lpstr>
      <vt:lpstr>'Situação 2 l =-3'!α</vt:lpstr>
      <vt:lpstr>'Situação 2 tetar = 0.05'!α</vt:lpstr>
      <vt:lpstr>'Situação 2 tetar = 0.25'!α</vt:lpstr>
      <vt:lpstr>'Situação 2 tetar = 0.5'!α</vt:lpstr>
      <vt:lpstr>'1280'!β</vt:lpstr>
      <vt:lpstr>'1331'!β</vt:lpstr>
      <vt:lpstr>'1370'!β</vt:lpstr>
      <vt:lpstr>'1400'!β</vt:lpstr>
      <vt:lpstr>'1465'!β</vt:lpstr>
      <vt:lpstr>'1490'!β</vt:lpstr>
      <vt:lpstr>'2160'!β</vt:lpstr>
      <vt:lpstr>'2161'!β</vt:lpstr>
      <vt:lpstr>'2171'!β</vt:lpstr>
      <vt:lpstr>'2217'!β</vt:lpstr>
      <vt:lpstr>'2231'!β</vt:lpstr>
      <vt:lpstr>'2321'!β</vt:lpstr>
      <vt:lpstr>'2334'!β</vt:lpstr>
      <vt:lpstr>'2340'!β</vt:lpstr>
      <vt:lpstr>'2350'!β</vt:lpstr>
      <vt:lpstr>'2361'!β</vt:lpstr>
      <vt:lpstr>'2460'!β</vt:lpstr>
      <vt:lpstr>'2570'!β</vt:lpstr>
      <vt:lpstr>'2571'!β</vt:lpstr>
      <vt:lpstr>'2572'!β</vt:lpstr>
      <vt:lpstr>'2592'!β</vt:lpstr>
      <vt:lpstr>'2593'!β</vt:lpstr>
      <vt:lpstr>'2600'!β</vt:lpstr>
      <vt:lpstr>'2610'!β</vt:lpstr>
      <vt:lpstr>'2620'!β</vt:lpstr>
      <vt:lpstr>'2691'!β</vt:lpstr>
      <vt:lpstr>'2750'!β</vt:lpstr>
      <vt:lpstr>'3110'!β</vt:lpstr>
      <vt:lpstr>'3130'!β</vt:lpstr>
      <vt:lpstr>'3340'!β</vt:lpstr>
      <vt:lpstr>'4001'!β</vt:lpstr>
      <vt:lpstr>'4011'!β</vt:lpstr>
      <vt:lpstr>'4020'!β</vt:lpstr>
      <vt:lpstr>'4050'!β</vt:lpstr>
      <vt:lpstr>'4060'!β</vt:lpstr>
      <vt:lpstr>'4080'!β</vt:lpstr>
      <vt:lpstr>'4081'!β</vt:lpstr>
      <vt:lpstr>'4141'!β</vt:lpstr>
      <vt:lpstr>'4340'!β</vt:lpstr>
      <vt:lpstr>'4881'!β</vt:lpstr>
      <vt:lpstr>'C1'!β</vt:lpstr>
      <vt:lpstr>'C2'!β</vt:lpstr>
      <vt:lpstr>'C3'!β</vt:lpstr>
      <vt:lpstr>'C4'!β</vt:lpstr>
      <vt:lpstr>'C5'!β</vt:lpstr>
      <vt:lpstr>'C6'!β</vt:lpstr>
      <vt:lpstr>'Converter (Immediate)'!β</vt:lpstr>
      <vt:lpstr>'Situação 1 l = 0.5'!β</vt:lpstr>
      <vt:lpstr>'Situação 1 l = 2.0'!β</vt:lpstr>
      <vt:lpstr>'Situação 1 l = 3.5'!β</vt:lpstr>
      <vt:lpstr>'Situação 1 n=1.2'!β</vt:lpstr>
      <vt:lpstr>'Situação 1 n=1.5'!β</vt:lpstr>
      <vt:lpstr>'Situação 1 n=2.0'!β</vt:lpstr>
      <vt:lpstr>'Situação 2 0.4, alfa =1.5'!β</vt:lpstr>
      <vt:lpstr>'Situação 2 0.5, alfa =15'!β</vt:lpstr>
      <vt:lpstr>'Situação 2 0.5, alfa =50'!β</vt:lpstr>
      <vt:lpstr>'Situação 2 alfa = 1.5'!β</vt:lpstr>
      <vt:lpstr>'Situação 2 alfa = 15'!β</vt:lpstr>
      <vt:lpstr>'Situação 2 alfa = 50'!β</vt:lpstr>
      <vt:lpstr>'Situação 2 l =0.5'!β</vt:lpstr>
      <vt:lpstr>'Situação 2 l =-1.5'!β</vt:lpstr>
      <vt:lpstr>'Situação 2 l =-3'!β</vt:lpstr>
      <vt:lpstr>'Situação 2 tetar = 0.05'!β</vt:lpstr>
      <vt:lpstr>'Situação 2 tetar = 0.25'!β</vt:lpstr>
      <vt:lpstr>'Situação 2 tetar = 0.5'!β</vt:lpstr>
      <vt:lpstr>'1280'!β_GRT</vt:lpstr>
      <vt:lpstr>'1331'!β_GRT</vt:lpstr>
      <vt:lpstr>'1370'!β_GRT</vt:lpstr>
      <vt:lpstr>'1400'!β_GRT</vt:lpstr>
      <vt:lpstr>'1465'!β_GRT</vt:lpstr>
      <vt:lpstr>'1490'!β_GRT</vt:lpstr>
      <vt:lpstr>'2160'!β_GRT</vt:lpstr>
      <vt:lpstr>'2161'!β_GRT</vt:lpstr>
      <vt:lpstr>'2171'!β_GRT</vt:lpstr>
      <vt:lpstr>'2217'!β_GRT</vt:lpstr>
      <vt:lpstr>'2231'!β_GRT</vt:lpstr>
      <vt:lpstr>'2321'!β_GRT</vt:lpstr>
      <vt:lpstr>'2334'!β_GRT</vt:lpstr>
      <vt:lpstr>'2340'!β_GRT</vt:lpstr>
      <vt:lpstr>'2350'!β_GRT</vt:lpstr>
      <vt:lpstr>'2361'!β_GRT</vt:lpstr>
      <vt:lpstr>'2460'!β_GRT</vt:lpstr>
      <vt:lpstr>'2570'!β_GRT</vt:lpstr>
      <vt:lpstr>'2571'!β_GRT</vt:lpstr>
      <vt:lpstr>'2572'!β_GRT</vt:lpstr>
      <vt:lpstr>'2592'!β_GRT</vt:lpstr>
      <vt:lpstr>'2593'!β_GRT</vt:lpstr>
      <vt:lpstr>'2600'!β_GRT</vt:lpstr>
      <vt:lpstr>'2610'!β_GRT</vt:lpstr>
      <vt:lpstr>'2620'!β_GRT</vt:lpstr>
      <vt:lpstr>'2691'!β_GRT</vt:lpstr>
      <vt:lpstr>'2750'!β_GRT</vt:lpstr>
      <vt:lpstr>'3110'!β_GRT</vt:lpstr>
      <vt:lpstr>'3130'!β_GRT</vt:lpstr>
      <vt:lpstr>'3340'!β_GRT</vt:lpstr>
      <vt:lpstr>'4001'!β_GRT</vt:lpstr>
      <vt:lpstr>'4011'!β_GRT</vt:lpstr>
      <vt:lpstr>'4020'!β_GRT</vt:lpstr>
      <vt:lpstr>'4050'!β_GRT</vt:lpstr>
      <vt:lpstr>'4060'!β_GRT</vt:lpstr>
      <vt:lpstr>'4080'!β_GRT</vt:lpstr>
      <vt:lpstr>'4081'!β_GRT</vt:lpstr>
      <vt:lpstr>'4141'!β_GRT</vt:lpstr>
      <vt:lpstr>'4340'!β_GRT</vt:lpstr>
      <vt:lpstr>'4881'!β_GRT</vt:lpstr>
      <vt:lpstr>'C1'!β_GRT</vt:lpstr>
      <vt:lpstr>'C2'!β_GRT</vt:lpstr>
      <vt:lpstr>'C3'!β_GRT</vt:lpstr>
      <vt:lpstr>'C4'!β_GRT</vt:lpstr>
      <vt:lpstr>'C5'!β_GRT</vt:lpstr>
      <vt:lpstr>'C6'!β_GRT</vt:lpstr>
      <vt:lpstr>'Converter (Immediate)'!β_GRT</vt:lpstr>
      <vt:lpstr>'Situação 1 l = 0.5'!β_GRT</vt:lpstr>
      <vt:lpstr>'Situação 1 l = 2.0'!β_GRT</vt:lpstr>
      <vt:lpstr>'Situação 1 l = 3.5'!β_GRT</vt:lpstr>
      <vt:lpstr>'Situação 1 n=1.2'!β_GRT</vt:lpstr>
      <vt:lpstr>'Situação 1 n=1.5'!β_GRT</vt:lpstr>
      <vt:lpstr>'Situação 1 n=2.0'!β_GRT</vt:lpstr>
      <vt:lpstr>'Situação 2 0.4, alfa =1.5'!β_GRT</vt:lpstr>
      <vt:lpstr>'Situação 2 0.5, alfa =15'!β_GRT</vt:lpstr>
      <vt:lpstr>'Situação 2 0.5, alfa =50'!β_GRT</vt:lpstr>
      <vt:lpstr>'Situação 2 alfa = 1.5'!β_GRT</vt:lpstr>
      <vt:lpstr>'Situação 2 alfa = 15'!β_GRT</vt:lpstr>
      <vt:lpstr>'Situação 2 alfa = 50'!β_GRT</vt:lpstr>
      <vt:lpstr>'Situação 2 l =0.5'!β_GRT</vt:lpstr>
      <vt:lpstr>'Situação 2 l =-1.5'!β_GRT</vt:lpstr>
      <vt:lpstr>'Situação 2 l =-3'!β_GRT</vt:lpstr>
      <vt:lpstr>'Situação 2 tetar = 0.05'!β_GRT</vt:lpstr>
      <vt:lpstr>'Situação 2 tetar = 0.25'!β_GRT</vt:lpstr>
      <vt:lpstr>'Situação 2 tetar = 0.5'!β_GRT</vt:lpstr>
      <vt:lpstr>'1280'!λ</vt:lpstr>
      <vt:lpstr>'1331'!λ</vt:lpstr>
      <vt:lpstr>'1370'!λ</vt:lpstr>
      <vt:lpstr>'1400'!λ</vt:lpstr>
      <vt:lpstr>'1465'!λ</vt:lpstr>
      <vt:lpstr>'1490'!λ</vt:lpstr>
      <vt:lpstr>'2160'!λ</vt:lpstr>
      <vt:lpstr>'2161'!λ</vt:lpstr>
      <vt:lpstr>'2171'!λ</vt:lpstr>
      <vt:lpstr>'2217'!λ</vt:lpstr>
      <vt:lpstr>'2231'!λ</vt:lpstr>
      <vt:lpstr>'2321'!λ</vt:lpstr>
      <vt:lpstr>'2334'!λ</vt:lpstr>
      <vt:lpstr>'2340'!λ</vt:lpstr>
      <vt:lpstr>'2350'!λ</vt:lpstr>
      <vt:lpstr>'2361'!λ</vt:lpstr>
      <vt:lpstr>'2460'!λ</vt:lpstr>
      <vt:lpstr>'2570'!λ</vt:lpstr>
      <vt:lpstr>'2571'!λ</vt:lpstr>
      <vt:lpstr>'2572'!λ</vt:lpstr>
      <vt:lpstr>'2592'!λ</vt:lpstr>
      <vt:lpstr>'2593'!λ</vt:lpstr>
      <vt:lpstr>'2600'!λ</vt:lpstr>
      <vt:lpstr>'2610'!λ</vt:lpstr>
      <vt:lpstr>'2620'!λ</vt:lpstr>
      <vt:lpstr>'2691'!λ</vt:lpstr>
      <vt:lpstr>'2750'!λ</vt:lpstr>
      <vt:lpstr>'3110'!λ</vt:lpstr>
      <vt:lpstr>'3130'!λ</vt:lpstr>
      <vt:lpstr>'3340'!λ</vt:lpstr>
      <vt:lpstr>'4001'!λ</vt:lpstr>
      <vt:lpstr>'4011'!λ</vt:lpstr>
      <vt:lpstr>'4020'!λ</vt:lpstr>
      <vt:lpstr>'4050'!λ</vt:lpstr>
      <vt:lpstr>'4060'!λ</vt:lpstr>
      <vt:lpstr>'4080'!λ</vt:lpstr>
      <vt:lpstr>'4081'!λ</vt:lpstr>
      <vt:lpstr>'4141'!λ</vt:lpstr>
      <vt:lpstr>'4340'!λ</vt:lpstr>
      <vt:lpstr>'4881'!λ</vt:lpstr>
      <vt:lpstr>'C1'!λ</vt:lpstr>
      <vt:lpstr>'C2'!λ</vt:lpstr>
      <vt:lpstr>'C3'!λ</vt:lpstr>
      <vt:lpstr>'C4'!λ</vt:lpstr>
      <vt:lpstr>'C5'!λ</vt:lpstr>
      <vt:lpstr>'C6'!λ</vt:lpstr>
      <vt:lpstr>'Converter (Immediate)'!λ</vt:lpstr>
      <vt:lpstr>'Situação 1 l = 0.5'!λ</vt:lpstr>
      <vt:lpstr>'Situação 1 l = 2.0'!λ</vt:lpstr>
      <vt:lpstr>'Situação 1 l = 3.5'!λ</vt:lpstr>
      <vt:lpstr>'Situação 1 n=1.2'!λ</vt:lpstr>
      <vt:lpstr>'Situação 1 n=1.5'!λ</vt:lpstr>
      <vt:lpstr>'Situação 1 n=2.0'!λ</vt:lpstr>
      <vt:lpstr>'Situação 2 0.4, alfa =1.5'!λ</vt:lpstr>
      <vt:lpstr>'Situação 2 0.5, alfa =15'!λ</vt:lpstr>
      <vt:lpstr>'Situação 2 0.5, alfa =50'!λ</vt:lpstr>
      <vt:lpstr>'Situação 2 alfa = 1.5'!λ</vt:lpstr>
      <vt:lpstr>'Situação 2 alfa = 15'!λ</vt:lpstr>
      <vt:lpstr>'Situação 2 alfa = 50'!λ</vt:lpstr>
      <vt:lpstr>'Situação 2 l =0.5'!λ</vt:lpstr>
      <vt:lpstr>'Situação 2 l =-1.5'!λ</vt:lpstr>
      <vt:lpstr>'Situação 2 l =-3'!λ</vt:lpstr>
      <vt:lpstr>'Situação 2 tetar = 0.05'!λ</vt:lpstr>
      <vt:lpstr>'Situação 2 tetar = 0.25'!λ</vt:lpstr>
      <vt:lpstr>'Situação 2 tetar = 0.5'!λ</vt:lpstr>
      <vt:lpstr>'1280'!λ_GRT</vt:lpstr>
      <vt:lpstr>'1331'!λ_GRT</vt:lpstr>
      <vt:lpstr>'1370'!λ_GRT</vt:lpstr>
      <vt:lpstr>'1400'!λ_GRT</vt:lpstr>
      <vt:lpstr>'1465'!λ_GRT</vt:lpstr>
      <vt:lpstr>'1490'!λ_GRT</vt:lpstr>
      <vt:lpstr>'2160'!λ_GRT</vt:lpstr>
      <vt:lpstr>'2161'!λ_GRT</vt:lpstr>
      <vt:lpstr>'2171'!λ_GRT</vt:lpstr>
      <vt:lpstr>'2217'!λ_GRT</vt:lpstr>
      <vt:lpstr>'2231'!λ_GRT</vt:lpstr>
      <vt:lpstr>'2321'!λ_GRT</vt:lpstr>
      <vt:lpstr>'2334'!λ_GRT</vt:lpstr>
      <vt:lpstr>'2340'!λ_GRT</vt:lpstr>
      <vt:lpstr>'2350'!λ_GRT</vt:lpstr>
      <vt:lpstr>'2361'!λ_GRT</vt:lpstr>
      <vt:lpstr>'2460'!λ_GRT</vt:lpstr>
      <vt:lpstr>'2570'!λ_GRT</vt:lpstr>
      <vt:lpstr>'2571'!λ_GRT</vt:lpstr>
      <vt:lpstr>'2572'!λ_GRT</vt:lpstr>
      <vt:lpstr>'2592'!λ_GRT</vt:lpstr>
      <vt:lpstr>'2593'!λ_GRT</vt:lpstr>
      <vt:lpstr>'2600'!λ_GRT</vt:lpstr>
      <vt:lpstr>'2610'!λ_GRT</vt:lpstr>
      <vt:lpstr>'2620'!λ_GRT</vt:lpstr>
      <vt:lpstr>'2691'!λ_GRT</vt:lpstr>
      <vt:lpstr>'2750'!λ_GRT</vt:lpstr>
      <vt:lpstr>'3110'!λ_GRT</vt:lpstr>
      <vt:lpstr>'3130'!λ_GRT</vt:lpstr>
      <vt:lpstr>'3340'!λ_GRT</vt:lpstr>
      <vt:lpstr>'4001'!λ_GRT</vt:lpstr>
      <vt:lpstr>'4011'!λ_GRT</vt:lpstr>
      <vt:lpstr>'4020'!λ_GRT</vt:lpstr>
      <vt:lpstr>'4050'!λ_GRT</vt:lpstr>
      <vt:lpstr>'4060'!λ_GRT</vt:lpstr>
      <vt:lpstr>'4080'!λ_GRT</vt:lpstr>
      <vt:lpstr>'4081'!λ_GRT</vt:lpstr>
      <vt:lpstr>'4141'!λ_GRT</vt:lpstr>
      <vt:lpstr>'4340'!λ_GRT</vt:lpstr>
      <vt:lpstr>'4881'!λ_GRT</vt:lpstr>
      <vt:lpstr>'C1'!λ_GRT</vt:lpstr>
      <vt:lpstr>'C2'!λ_GRT</vt:lpstr>
      <vt:lpstr>'C3'!λ_GRT</vt:lpstr>
      <vt:lpstr>'C4'!λ_GRT</vt:lpstr>
      <vt:lpstr>'C5'!λ_GRT</vt:lpstr>
      <vt:lpstr>'C6'!λ_GRT</vt:lpstr>
      <vt:lpstr>'Converter (Immediate)'!λ_GRT</vt:lpstr>
      <vt:lpstr>'Situação 1 l = 0.5'!λ_GRT</vt:lpstr>
      <vt:lpstr>'Situação 1 l = 2.0'!λ_GRT</vt:lpstr>
      <vt:lpstr>'Situação 1 l = 3.5'!λ_GRT</vt:lpstr>
      <vt:lpstr>'Situação 1 n=1.2'!λ_GRT</vt:lpstr>
      <vt:lpstr>'Situação 1 n=1.5'!λ_GRT</vt:lpstr>
      <vt:lpstr>'Situação 1 n=2.0'!λ_GRT</vt:lpstr>
      <vt:lpstr>'Situação 2 0.4, alfa =1.5'!λ_GRT</vt:lpstr>
      <vt:lpstr>'Situação 2 0.5, alfa =15'!λ_GRT</vt:lpstr>
      <vt:lpstr>'Situação 2 0.5, alfa =50'!λ_GRT</vt:lpstr>
      <vt:lpstr>'Situação 2 alfa = 1.5'!λ_GRT</vt:lpstr>
      <vt:lpstr>'Situação 2 alfa = 15'!λ_GRT</vt:lpstr>
      <vt:lpstr>'Situação 2 alfa = 50'!λ_GRT</vt:lpstr>
      <vt:lpstr>'Situação 2 l =0.5'!λ_GRT</vt:lpstr>
      <vt:lpstr>'Situação 2 l =-1.5'!λ_GRT</vt:lpstr>
      <vt:lpstr>'Situação 2 l =-3'!λ_GRT</vt:lpstr>
      <vt:lpstr>'Situação 2 tetar = 0.05'!λ_GRT</vt:lpstr>
      <vt:lpstr>'Situação 2 tetar = 0.25'!λ_GRT</vt:lpstr>
      <vt:lpstr>'Situação 2 tetar = 0.5'!λ_GRT</vt:lpstr>
      <vt:lpstr>'1280'!ξ_GRT</vt:lpstr>
      <vt:lpstr>'1331'!ξ_GRT</vt:lpstr>
      <vt:lpstr>'1370'!ξ_GRT</vt:lpstr>
      <vt:lpstr>'1400'!ξ_GRT</vt:lpstr>
      <vt:lpstr>'1465'!ξ_GRT</vt:lpstr>
      <vt:lpstr>'1490'!ξ_GRT</vt:lpstr>
      <vt:lpstr>'2160'!ξ_GRT</vt:lpstr>
      <vt:lpstr>'2161'!ξ_GRT</vt:lpstr>
      <vt:lpstr>'2171'!ξ_GRT</vt:lpstr>
      <vt:lpstr>'2217'!ξ_GRT</vt:lpstr>
      <vt:lpstr>'2231'!ξ_GRT</vt:lpstr>
      <vt:lpstr>'2321'!ξ_GRT</vt:lpstr>
      <vt:lpstr>'2334'!ξ_GRT</vt:lpstr>
      <vt:lpstr>'2340'!ξ_GRT</vt:lpstr>
      <vt:lpstr>'2350'!ξ_GRT</vt:lpstr>
      <vt:lpstr>'2361'!ξ_GRT</vt:lpstr>
      <vt:lpstr>'2460'!ξ_GRT</vt:lpstr>
      <vt:lpstr>'2570'!ξ_GRT</vt:lpstr>
      <vt:lpstr>'2571'!ξ_GRT</vt:lpstr>
      <vt:lpstr>'2572'!ξ_GRT</vt:lpstr>
      <vt:lpstr>'2592'!ξ_GRT</vt:lpstr>
      <vt:lpstr>'2593'!ξ_GRT</vt:lpstr>
      <vt:lpstr>'2600'!ξ_GRT</vt:lpstr>
      <vt:lpstr>'2610'!ξ_GRT</vt:lpstr>
      <vt:lpstr>'2620'!ξ_GRT</vt:lpstr>
      <vt:lpstr>'2691'!ξ_GRT</vt:lpstr>
      <vt:lpstr>'2750'!ξ_GRT</vt:lpstr>
      <vt:lpstr>'3110'!ξ_GRT</vt:lpstr>
      <vt:lpstr>'3130'!ξ_GRT</vt:lpstr>
      <vt:lpstr>'3340'!ξ_GRT</vt:lpstr>
      <vt:lpstr>'4001'!ξ_GRT</vt:lpstr>
      <vt:lpstr>'4011'!ξ_GRT</vt:lpstr>
      <vt:lpstr>'4020'!ξ_GRT</vt:lpstr>
      <vt:lpstr>'4050'!ξ_GRT</vt:lpstr>
      <vt:lpstr>'4060'!ξ_GRT</vt:lpstr>
      <vt:lpstr>'4080'!ξ_GRT</vt:lpstr>
      <vt:lpstr>'4081'!ξ_GRT</vt:lpstr>
      <vt:lpstr>'4141'!ξ_GRT</vt:lpstr>
      <vt:lpstr>'4340'!ξ_GRT</vt:lpstr>
      <vt:lpstr>'4881'!ξ_GRT</vt:lpstr>
      <vt:lpstr>'C1'!ξ_GRT</vt:lpstr>
      <vt:lpstr>'C2'!ξ_GRT</vt:lpstr>
      <vt:lpstr>'C3'!ξ_GRT</vt:lpstr>
      <vt:lpstr>'C4'!ξ_GRT</vt:lpstr>
      <vt:lpstr>'C5'!ξ_GRT</vt:lpstr>
      <vt:lpstr>'C6'!ξ_GRT</vt:lpstr>
      <vt:lpstr>'Converter (Immediate)'!ξ_GRT</vt:lpstr>
      <vt:lpstr>'Situação 1 l = 0.5'!ξ_GRT</vt:lpstr>
      <vt:lpstr>'Situação 1 l = 2.0'!ξ_GRT</vt:lpstr>
      <vt:lpstr>'Situação 1 l = 3.5'!ξ_GRT</vt:lpstr>
      <vt:lpstr>'Situação 1 n=1.2'!ξ_GRT</vt:lpstr>
      <vt:lpstr>'Situação 1 n=1.5'!ξ_GRT</vt:lpstr>
      <vt:lpstr>'Situação 1 n=2.0'!ξ_GRT</vt:lpstr>
      <vt:lpstr>'Situação 2 0.4, alfa =1.5'!ξ_GRT</vt:lpstr>
      <vt:lpstr>'Situação 2 0.5, alfa =15'!ξ_GRT</vt:lpstr>
      <vt:lpstr>'Situação 2 0.5, alfa =50'!ξ_GRT</vt:lpstr>
      <vt:lpstr>'Situação 2 alfa = 1.5'!ξ_GRT</vt:lpstr>
      <vt:lpstr>'Situação 2 alfa = 15'!ξ_GRT</vt:lpstr>
      <vt:lpstr>'Situação 2 alfa = 50'!ξ_GRT</vt:lpstr>
      <vt:lpstr>'Situação 2 l =0.5'!ξ_GRT</vt:lpstr>
      <vt:lpstr>'Situação 2 l =-1.5'!ξ_GRT</vt:lpstr>
      <vt:lpstr>'Situação 2 l =-3'!ξ_GRT</vt:lpstr>
      <vt:lpstr>'Situação 2 tetar = 0.05'!ξ_GRT</vt:lpstr>
      <vt:lpstr>'Situação 2 tetar = 0.25'!ξ_GRT</vt:lpstr>
      <vt:lpstr>'Situação 2 tetar = 0.5'!ξ_GR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lherme</dc:creator>
  <cp:lastModifiedBy>CENA</cp:lastModifiedBy>
  <dcterms:created xsi:type="dcterms:W3CDTF">2018-04-06T20:29:13Z</dcterms:created>
  <dcterms:modified xsi:type="dcterms:W3CDTF">2021-01-08T18:06:27Z</dcterms:modified>
</cp:coreProperties>
</file>